r="54547" spans="17:17" ht="15" customHeight="1">
      <c r="Q54547" s="37"/>
    </row>
    <row r="54548" spans="17:17" ht="15" customHeight="1">
      <c r="Q54548" s="37"/>
    </row>
    <row r="54549" spans="17:17" ht="15" customHeight="1">
      <c r="Q54549" s="37"/>
    </row>
    <row r="54550" spans="17:17" ht="15" customHeight="1">
      <c r="Q54550" s="37"/>
    </row>
    <row r="54551" spans="17:17" ht="15" customHeight="1">
      <c r="Q54551" s="37"/>
    </row>
    <row r="54552" spans="17:17" ht="15" customHeight="1">
      <c r="Q54552" s="37"/>
    </row>
    <row r="54553" spans="17:17" ht="15" customHeight="1">
      <c r="Q54553" s="37"/>
    </row>
    <row r="54554" spans="17:17" ht="15" customHeight="1">
      <c r="Q54554" s="37"/>
    </row>
    <row r="54555" spans="17:17" ht="15" customHeight="1">
      <c r="Q54555" s="37"/>
    </row>
    <row r="54556" spans="17:17" ht="15" customHeight="1">
      <c r="Q54556" s="37"/>
    </row>
    <row r="54557" spans="17:17" ht="15" customHeight="1">
      <c r="Q54557" s="37"/>
    </row>
    <row r="54558" spans="17:17" ht="15" customHeight="1">
      <c r="Q54558" s="37"/>
    </row>
    <row r="54559" spans="17:17" ht="15" customHeight="1">
      <c r="Q54559" s="37"/>
    </row>
    <row r="54560" spans="17:17" ht="15" customHeight="1">
      <c r="Q54560" s="37"/>
    </row>
    <row r="54561" spans="17:17" ht="15" customHeight="1">
      <c r="Q54561" s="37"/>
    </row>
    <row r="54562" spans="17:17" ht="15" customHeight="1">
      <c r="Q54562" s="37"/>
    </row>
    <row r="54563" spans="17:17" ht="15" customHeight="1">
      <c r="Q54563" s="37"/>
    </row>
    <row r="54564" spans="17:17" ht="15" customHeight="1">
      <c r="Q54564" s="37"/>
    </row>
    <row r="54565" spans="17:17" ht="15" customHeight="1">
      <c r="Q54565" s="37"/>
    </row>
    <row r="54566" spans="17:17" ht="15" customHeight="1">
      <c r="Q54566" s="37"/>
    </row>
    <row r="54567" spans="17:17" ht="15" customHeight="1">
      <c r="Q54567" s="37"/>
    </row>
    <row r="54568" spans="17:17" ht="15" customHeight="1">
      <c r="Q54568" s="37"/>
    </row>
    <row r="54569" spans="17:17" ht="15" customHeight="1">
      <c r="Q54569" s="37"/>
    </row>
    <row r="54570" spans="17:17" ht="15" customHeight="1">
      <c r="Q54570" s="37"/>
    </row>
    <row r="54571" spans="17:17" ht="15" customHeight="1">
      <c r="Q54571" s="37"/>
    </row>
    <row r="54572" spans="17:17" ht="15" customHeight="1">
      <c r="Q54572" s="37"/>
    </row>
    <row r="54573" spans="17:17" ht="15" customHeight="1">
      <c r="Q54573" s="37"/>
    </row>
    <row r="54574" spans="17:17" ht="15" customHeight="1">
      <c r="Q54574" s="37"/>
    </row>
    <row r="54575" spans="17:17" ht="15" customHeight="1">
      <c r="Q54575" s="37"/>
    </row>
    <row r="54576" spans="17:17" ht="15" customHeight="1">
      <c r="Q54576" s="37"/>
    </row>
    <row r="54577" spans="17:17" ht="15" customHeight="1">
      <c r="Q54577" s="37"/>
    </row>
    <row r="54578" spans="17:17" ht="15" customHeight="1">
      <c r="Q54578" s="37"/>
    </row>
    <row r="54579" spans="17:17" ht="15" customHeight="1">
      <c r="Q54579" s="37"/>
    </row>
    <row r="54580" spans="17:17" ht="15" customHeight="1">
      <c r="Q54580" s="37"/>
    </row>
    <row r="54581" spans="17:17" ht="15" customHeight="1">
      <c r="Q54581" s="37"/>
    </row>
    <row r="54582" spans="17:17" ht="15" customHeight="1">
      <c r="Q54582" s="37"/>
    </row>
    <row r="54583" spans="17:17" ht="15" customHeight="1">
      <c r="Q54583" s="37"/>
    </row>
    <row r="54584" spans="17:17" ht="15" customHeight="1">
      <c r="Q54584" s="37"/>
    </row>
    <row r="54585" spans="17:17" ht="15" customHeight="1">
      <c r="Q54585" s="37"/>
    </row>
    <row r="54586" spans="17:17" ht="15" customHeight="1">
      <c r="Q54586" s="37"/>
    </row>
    <row r="54587" spans="17:17" ht="15" customHeight="1">
      <c r="Q54587" s="37"/>
    </row>
    <row r="54588" spans="17:17" ht="15" customHeight="1">
      <c r="Q54588" s="37"/>
    </row>
    <row r="54589" spans="17:17" ht="15" customHeight="1">
      <c r="Q54589" s="37"/>
    </row>
    <row r="54590" spans="17:17" ht="15" customHeight="1">
      <c r="Q54590" s="37"/>
    </row>
    <row r="54591" spans="17:17" ht="15" customHeight="1">
      <c r="Q54591" s="37"/>
    </row>
    <row r="54592" spans="17:17" ht="15" customHeight="1">
      <c r="Q54592" s="37"/>
    </row>
    <row r="54593" spans="17:17" ht="15" customHeight="1">
      <c r="Q54593" s="37"/>
    </row>
    <row r="54594" spans="17:17" ht="15" customHeight="1">
      <c r="Q54594" s="37"/>
    </row>
    <row r="54595" spans="17:17" ht="15" customHeight="1">
      <c r="Q54595" s="37"/>
    </row>
    <row r="54596" spans="17:17" ht="15" customHeight="1">
      <c r="Q54596" s="37"/>
    </row>
    <row r="54597" spans="17:17" ht="15" customHeight="1">
      <c r="Q54597" s="37"/>
    </row>
    <row r="54598" spans="17:17" ht="15" customHeight="1">
      <c r="Q54598" s="37"/>
    </row>
    <row r="54599" spans="17:17" ht="15" customHeight="1">
      <c r="Q54599" s="37"/>
    </row>
    <row r="54600" spans="17:17" ht="15" customHeight="1">
      <c r="Q54600" s="37"/>
    </row>
    <row r="54601" spans="17:17" ht="15" customHeight="1">
      <c r="Q54601" s="37"/>
    </row>
    <row r="54602" spans="17:17" ht="15" customHeight="1">
      <c r="Q54602" s="37"/>
    </row>
    <row r="54603" spans="17:17" ht="15" customHeight="1">
      <c r="Q54603" s="37"/>
    </row>
    <row r="54604" spans="17:17" ht="15" customHeight="1">
      <c r="Q54604" s="37"/>
    </row>
    <row r="54605" spans="17:17" ht="15" customHeight="1">
      <c r="Q54605" s="37"/>
    </row>
    <row r="54606" spans="17:17" ht="15" customHeight="1">
      <c r="Q54606" s="37"/>
    </row>
    <row r="54607" spans="17:17" ht="15" customHeight="1">
      <c r="Q54607" s="37"/>
    </row>
    <row r="54608" spans="17:17" ht="15" customHeight="1">
      <c r="Q54608" s="37"/>
    </row>
    <row r="54609" spans="17:17" ht="15" customHeight="1">
      <c r="Q54609" s="37"/>
    </row>
    <row r="54610" spans="17:17" ht="15" customHeight="1">
      <c r="Q54610" s="37"/>
    </row>
    <row r="54611" spans="17:17" ht="15" customHeight="1">
      <c r="Q54611" s="37"/>
    </row>
    <row r="54612" spans="17:17" ht="15" customHeight="1">
      <c r="Q54612" s="37"/>
    </row>
    <row r="54613" spans="17:17" ht="15" customHeight="1">
      <c r="Q54613" s="37"/>
    </row>
    <row r="54614" spans="17:17" ht="15" customHeight="1">
      <c r="Q54614" s="37"/>
    </row>
    <row r="54615" spans="17:17" ht="15" customHeight="1">
      <c r="Q54615" s="37"/>
    </row>
    <row r="54616" spans="17:17" ht="15" customHeight="1">
      <c r="Q54616" s="37"/>
    </row>
    <row r="54617" spans="17:17" ht="15" customHeight="1">
      <c r="Q54617" s="37"/>
    </row>
    <row r="54618" spans="17:17" ht="15" customHeight="1">
      <c r="Q54618" s="37"/>
    </row>
    <row r="54619" spans="17:17" ht="15" customHeight="1">
      <c r="Q54619" s="37"/>
    </row>
    <row r="54620" spans="17:17" ht="15" customHeight="1">
      <c r="Q54620" s="37"/>
    </row>
    <row r="54621" spans="17:17" ht="15" customHeight="1">
      <c r="Q54621" s="37"/>
    </row>
    <row r="54622" spans="17:17" ht="15" customHeight="1">
      <c r="Q54622" s="37"/>
    </row>
    <row r="54623" spans="17:17" ht="15" customHeight="1">
      <c r="Q54623" s="37"/>
    </row>
    <row r="54624" spans="17:17" ht="15" customHeight="1">
      <c r="Q54624" s="37"/>
    </row>
    <row r="54625" spans="17:17" ht="15" customHeight="1">
      <c r="Q54625" s="37"/>
    </row>
    <row r="54626" spans="17:17" ht="15" customHeight="1">
      <c r="Q54626" s="37"/>
    </row>
    <row r="54627" spans="17:17" ht="15" customHeight="1">
      <c r="Q54627" s="37"/>
    </row>
    <row r="54628" spans="17:17" ht="15" customHeight="1">
      <c r="Q54628" s="37"/>
    </row>
    <row r="54629" spans="17:17" ht="15" customHeight="1">
      <c r="Q54629" s="37"/>
    </row>
    <row r="54630" spans="17:17" ht="15" customHeight="1">
      <c r="Q54630" s="37"/>
    </row>
    <row r="54631" spans="17:17" ht="15" customHeight="1">
      <c r="Q54631" s="37"/>
    </row>
    <row r="54632" spans="17:17" ht="15" customHeight="1">
      <c r="Q54632" s="37"/>
    </row>
    <row r="54633" spans="17:17" ht="15" customHeight="1">
      <c r="Q54633" s="37"/>
    </row>
    <row r="54634" spans="17:17" ht="15" customHeight="1">
      <c r="Q54634" s="37"/>
    </row>
    <row r="54635" spans="17:17" ht="15" customHeight="1">
      <c r="Q54635" s="37"/>
    </row>
    <row r="54636" spans="17:17" ht="15" customHeight="1">
      <c r="Q54636" s="37"/>
    </row>
    <row r="54637" spans="17:17" ht="15" customHeight="1">
      <c r="Q54637" s="37"/>
    </row>
    <row r="54638" spans="17:17" ht="15" customHeight="1">
      <c r="Q54638" s="37"/>
    </row>
    <row r="54639" spans="17:17" ht="15" customHeight="1">
      <c r="Q54639" s="37"/>
    </row>
    <row r="54640" spans="17:17" ht="15" customHeight="1">
      <c r="Q54640" s="37"/>
    </row>
    <row r="54641" spans="17:17" ht="15" customHeight="1">
      <c r="Q54641" s="37"/>
    </row>
    <row r="54642" spans="17:17" ht="15" customHeight="1">
      <c r="Q54642" s="37"/>
    </row>
    <row r="54643" spans="17:17" ht="15" customHeight="1">
      <c r="Q54643" s="37"/>
    </row>
    <row r="54644" spans="17:17" ht="15" customHeight="1">
      <c r="Q54644" s="37"/>
    </row>
    <row r="54645" spans="17:17" ht="15" customHeight="1">
      <c r="Q54645" s="37"/>
    </row>
    <row r="54646" spans="17:17" ht="15" customHeight="1">
      <c r="Q54646" s="37"/>
    </row>
    <row r="54647" spans="17:17" ht="15" customHeight="1">
      <c r="Q54647" s="37"/>
    </row>
    <row r="54648" spans="17:17" ht="15" customHeight="1">
      <c r="Q54648" s="37"/>
    </row>
    <row r="54649" spans="17:17" ht="15" customHeight="1">
      <c r="Q54649" s="37"/>
    </row>
    <row r="54650" spans="17:17" ht="15" customHeight="1">
      <c r="Q54650" s="37"/>
    </row>
    <row r="54651" spans="17:17" ht="15" customHeight="1">
      <c r="Q54651" s="37"/>
    </row>
    <row r="54652" spans="17:17" ht="15" customHeight="1">
      <c r="Q54652" s="37"/>
    </row>
    <row r="54653" spans="17:17" ht="15" customHeight="1">
      <c r="Q54653" s="37"/>
    </row>
    <row r="54654" spans="17:17" ht="15" customHeight="1">
      <c r="Q54654" s="37"/>
    </row>
    <row r="54655" spans="17:17" ht="15" customHeight="1">
      <c r="Q54655" s="37"/>
    </row>
    <row r="54656" spans="17:17" ht="15" customHeight="1">
      <c r="Q54656" s="37"/>
    </row>
    <row r="54657" spans="17:17" ht="15" customHeight="1">
      <c r="Q54657" s="37"/>
    </row>
    <row r="54658" spans="17:17" ht="15" customHeight="1">
      <c r="Q54658" s="37"/>
    </row>
    <row r="54659" spans="17:17" ht="15" customHeight="1">
      <c r="Q54659" s="37"/>
    </row>
    <row r="54660" spans="17:17" ht="15" customHeight="1">
      <c r="Q54660" s="37"/>
    </row>
    <row r="54661" spans="17:17" ht="15" customHeight="1">
      <c r="Q54661" s="37"/>
    </row>
    <row r="54662" spans="17:17" ht="15" customHeight="1">
      <c r="Q54662" s="37"/>
    </row>
    <row r="54663" spans="17:17" ht="15" customHeight="1">
      <c r="Q54663" s="37"/>
    </row>
    <row r="54664" spans="17:17" ht="15" customHeight="1">
      <c r="Q54664" s="37"/>
    </row>
    <row r="54665" spans="17:17" ht="15" customHeight="1">
      <c r="Q54665" s="37"/>
    </row>
    <row r="54666" spans="17:17" ht="15" customHeight="1">
      <c r="Q54666" s="37"/>
    </row>
    <row r="54667" spans="17:17" ht="15" customHeight="1">
      <c r="Q54667" s="37"/>
    </row>
    <row r="54668" spans="17:17" ht="15" customHeight="1">
      <c r="Q54668" s="37"/>
    </row>
    <row r="54669" spans="17:17" ht="15" customHeight="1">
      <c r="Q54669" s="37"/>
    </row>
    <row r="54670" spans="17:17" ht="15" customHeight="1">
      <c r="Q54670" s="37"/>
    </row>
    <row r="54671" spans="17:17" ht="15" customHeight="1">
      <c r="Q54671" s="37"/>
    </row>
    <row r="54672" spans="17:17" ht="15" customHeight="1">
      <c r="Q54672" s="37"/>
    </row>
    <row r="54673" spans="17:17" ht="15" customHeight="1">
      <c r="Q54673" s="37"/>
    </row>
    <row r="54674" spans="17:17" ht="15" customHeight="1">
      <c r="Q54674" s="37"/>
    </row>
    <row r="54675" spans="17:17" ht="15" customHeight="1">
      <c r="Q54675" s="37"/>
    </row>
    <row r="54676" spans="17:17" ht="15" customHeight="1">
      <c r="Q54676" s="37"/>
    </row>
    <row r="54677" spans="17:17" ht="15" customHeight="1">
      <c r="Q54677" s="37"/>
    </row>
    <row r="54678" spans="17:17" ht="15" customHeight="1">
      <c r="Q54678" s="37"/>
    </row>
    <row r="54679" spans="17:17" ht="15" customHeight="1">
      <c r="Q54679" s="37"/>
    </row>
    <row r="54680" spans="17:17" ht="15" customHeight="1">
      <c r="Q54680" s="37"/>
    </row>
    <row r="54681" spans="17:17" ht="15" customHeight="1">
      <c r="Q54681" s="37"/>
    </row>
    <row r="54682" spans="17:17" ht="15" customHeight="1">
      <c r="Q54682" s="37"/>
    </row>
    <row r="54683" spans="17:17" ht="15" customHeight="1">
      <c r="Q54683" s="37"/>
    </row>
    <row r="54684" spans="17:17" ht="15" customHeight="1">
      <c r="Q54684" s="37"/>
    </row>
    <row r="54685" spans="17:17" ht="15" customHeight="1">
      <c r="Q54685" s="37"/>
    </row>
    <row r="54686" spans="17:17" ht="15" customHeight="1">
      <c r="Q54686" s="37"/>
    </row>
    <row r="54687" spans="17:17" ht="15" customHeight="1">
      <c r="Q54687" s="37"/>
    </row>
    <row r="54688" spans="17:17" ht="15" customHeight="1">
      <c r="Q54688" s="37"/>
    </row>
    <row r="54689" spans="17:17" ht="15" customHeight="1">
      <c r="Q54689" s="37"/>
    </row>
    <row r="54690" spans="17:17" ht="15" customHeight="1">
      <c r="Q54690" s="37"/>
    </row>
    <row r="54691" spans="17:17" ht="15" customHeight="1">
      <c r="Q54691" s="37"/>
    </row>
    <row r="54692" spans="17:17" ht="15" customHeight="1">
      <c r="Q54692" s="37"/>
    </row>
    <row r="54693" spans="17:17" ht="15" customHeight="1">
      <c r="Q54693" s="37"/>
    </row>
    <row r="54694" spans="17:17" ht="15" customHeight="1">
      <c r="Q54694" s="37"/>
    </row>
    <row r="54695" spans="17:17" ht="15" customHeight="1">
      <c r="Q54695" s="37"/>
    </row>
    <row r="54696" spans="17:17" ht="15" customHeight="1">
      <c r="Q54696" s="37"/>
    </row>
    <row r="54697" spans="17:17" ht="15" customHeight="1">
      <c r="Q54697" s="37"/>
    </row>
    <row r="54698" spans="17:17" ht="15" customHeight="1">
      <c r="Q54698" s="37"/>
    </row>
    <row r="54699" spans="17:17" ht="15" customHeight="1">
      <c r="Q54699" s="37"/>
    </row>
    <row r="54700" spans="17:17" ht="15" customHeight="1">
      <c r="Q54700" s="37"/>
    </row>
    <row r="54701" spans="17:17" ht="15" customHeight="1">
      <c r="Q54701" s="37"/>
    </row>
    <row r="54702" spans="17:17" ht="15" customHeight="1">
      <c r="Q54702" s="37"/>
    </row>
    <row r="54703" spans="17:17" ht="15" customHeight="1">
      <c r="Q54703" s="37"/>
    </row>
    <row r="54704" spans="17:17" ht="15" customHeight="1">
      <c r="Q54704" s="37"/>
    </row>
    <row r="54705" spans="17:17" ht="15" customHeight="1">
      <c r="Q54705" s="37"/>
    </row>
    <row r="54706" spans="17:17" ht="15" customHeight="1">
      <c r="Q54706" s="37"/>
    </row>
    <row r="54707" spans="17:17" ht="15" customHeight="1">
      <c r="Q54707" s="37"/>
    </row>
    <row r="54708" spans="17:17" ht="15" customHeight="1">
      <c r="Q54708" s="37"/>
    </row>
    <row r="54709" spans="17:17" ht="15" customHeight="1">
      <c r="Q54709" s="37"/>
    </row>
    <row r="54710" spans="17:17" ht="15" customHeight="1">
      <c r="Q54710" s="37"/>
    </row>
    <row r="54711" spans="17:17" ht="15" customHeight="1">
      <c r="Q54711" s="37"/>
    </row>
    <row r="54712" spans="17:17" ht="15" customHeight="1">
      <c r="Q54712" s="37"/>
    </row>
    <row r="54713" spans="17:17" ht="15" customHeight="1">
      <c r="Q54713" s="37"/>
    </row>
    <row r="54714" spans="17:17" ht="15" customHeight="1">
      <c r="Q54714" s="37"/>
    </row>
    <row r="54715" spans="17:17" ht="15" customHeight="1">
      <c r="Q54715" s="37"/>
    </row>
    <row r="54716" spans="17:17" ht="15" customHeight="1">
      <c r="Q54716" s="37"/>
    </row>
    <row r="54717" spans="17:17" ht="15" customHeight="1">
      <c r="Q54717" s="37"/>
    </row>
    <row r="54718" spans="17:17" ht="15" customHeight="1">
      <c r="Q54718" s="37"/>
    </row>
    <row r="54719" spans="17:17" ht="15" customHeight="1">
      <c r="Q54719" s="37"/>
    </row>
    <row r="54720" spans="17:17" ht="15" customHeight="1">
      <c r="Q54720" s="37"/>
    </row>
    <row r="54721" spans="17:17" ht="15" customHeight="1">
      <c r="Q54721" s="37"/>
    </row>
    <row r="54722" spans="17:17" ht="15" customHeight="1">
      <c r="Q54722" s="37"/>
    </row>
    <row r="54723" spans="17:17" ht="15" customHeight="1">
      <c r="Q54723" s="37"/>
    </row>
    <row r="54724" spans="17:17" ht="15" customHeight="1">
      <c r="Q54724" s="37"/>
    </row>
    <row r="54725" spans="17:17" ht="15" customHeight="1">
      <c r="Q54725" s="37"/>
    </row>
    <row r="54726" spans="17:17" ht="15" customHeight="1">
      <c r="Q54726" s="37"/>
    </row>
    <row r="54727" spans="17:17" ht="15" customHeight="1">
      <c r="Q54727" s="37"/>
    </row>
    <row r="54728" spans="17:17" ht="15" customHeight="1">
      <c r="Q54728" s="37"/>
    </row>
    <row r="54729" spans="17:17" ht="15" customHeight="1">
      <c r="Q54729" s="37"/>
    </row>
    <row r="54730" spans="17:17" ht="15" customHeight="1">
      <c r="Q54730" s="37"/>
    </row>
    <row r="54731" spans="17:17" ht="15" customHeight="1">
      <c r="Q54731" s="37"/>
    </row>
    <row r="54732" spans="17:17" ht="15" customHeight="1">
      <c r="Q54732" s="37"/>
    </row>
    <row r="54733" spans="17:17" ht="15" customHeight="1">
      <c r="Q54733" s="37"/>
    </row>
    <row r="54734" spans="17:17" ht="15" customHeight="1">
      <c r="Q54734" s="37"/>
    </row>
    <row r="54735" spans="17:17" ht="15" customHeight="1">
      <c r="Q54735" s="37"/>
    </row>
    <row r="54736" spans="17:17" ht="15" customHeight="1">
      <c r="Q54736" s="37"/>
    </row>
    <row r="54737" spans="17:17" ht="15" customHeight="1">
      <c r="Q54737" s="37"/>
    </row>
    <row r="54738" spans="17:17" ht="15" customHeight="1">
      <c r="Q54738" s="37"/>
    </row>
    <row r="54739" spans="17:17" ht="15" customHeight="1">
      <c r="Q54739" s="37"/>
    </row>
    <row r="54740" spans="17:17" ht="15" customHeight="1">
      <c r="Q54740" s="37"/>
    </row>
    <row r="54741" spans="17:17" ht="15" customHeight="1">
      <c r="Q54741" s="37"/>
    </row>
    <row r="54742" spans="17:17" ht="15" customHeight="1">
      <c r="Q54742" s="37"/>
    </row>
    <row r="54743" spans="17:17" ht="15" customHeight="1">
      <c r="Q54743" s="37"/>
    </row>
    <row r="54744" spans="17:17" ht="15" customHeight="1">
      <c r="Q54744" s="37"/>
    </row>
    <row r="54745" spans="17:17" ht="15" customHeight="1">
      <c r="Q54745" s="37"/>
    </row>
    <row r="54746" spans="17:17" ht="15" customHeight="1">
      <c r="Q54746" s="37"/>
    </row>
    <row r="54747" spans="17:17" ht="15" customHeight="1">
      <c r="Q54747" s="37"/>
    </row>
    <row r="54748" spans="17:17" ht="15" customHeight="1">
      <c r="Q54748" s="37"/>
    </row>
    <row r="54749" spans="17:17" ht="15" customHeight="1">
      <c r="Q54749" s="37"/>
    </row>
    <row r="54750" spans="17:17" ht="15" customHeight="1">
      <c r="Q54750" s="37"/>
    </row>
    <row r="54751" spans="17:17" ht="15" customHeight="1">
      <c r="Q54751" s="37"/>
    </row>
    <row r="54752" spans="17:17" ht="15" customHeight="1">
      <c r="Q54752" s="37"/>
    </row>
    <row r="54753" spans="17:17" ht="15" customHeight="1">
      <c r="Q54753" s="37"/>
    </row>
    <row r="54754" spans="17:17" ht="15" customHeight="1">
      <c r="Q54754" s="37"/>
    </row>
    <row r="54755" spans="17:17" ht="15" customHeight="1">
      <c r="Q54755" s="37"/>
    </row>
    <row r="54756" spans="17:17" ht="15" customHeight="1">
      <c r="Q54756" s="37"/>
    </row>
    <row r="54757" spans="17:17" ht="15" customHeight="1">
      <c r="Q54757" s="37"/>
    </row>
    <row r="54758" spans="17:17" ht="15" customHeight="1">
      <c r="Q54758" s="37"/>
    </row>
    <row r="54759" spans="17:17" ht="15" customHeight="1">
      <c r="Q54759" s="37"/>
    </row>
    <row r="54760" spans="17:17" ht="15" customHeight="1">
      <c r="Q54760" s="37"/>
    </row>
    <row r="54761" spans="17:17" ht="15" customHeight="1">
      <c r="Q54761" s="37"/>
    </row>
    <row r="54762" spans="17:17" ht="15" customHeight="1">
      <c r="Q54762" s="37"/>
    </row>
    <row r="54763" spans="17:17" ht="15" customHeight="1">
      <c r="Q54763" s="37"/>
    </row>
    <row r="54764" spans="17:17" ht="15" customHeight="1">
      <c r="Q54764" s="37"/>
    </row>
    <row r="54765" spans="17:17" ht="15" customHeight="1">
      <c r="Q54765" s="37"/>
    </row>
    <row r="54766" spans="17:17" ht="15" customHeight="1">
      <c r="Q54766" s="37"/>
    </row>
    <row r="54767" spans="17:17" ht="15" customHeight="1">
      <c r="Q54767" s="37"/>
    </row>
    <row r="54768" spans="17:17" ht="15" customHeight="1">
      <c r="Q54768" s="37"/>
    </row>
    <row r="54769" spans="17:17" ht="15" customHeight="1">
      <c r="Q54769" s="37"/>
    </row>
    <row r="54770" spans="17:17" ht="15" customHeight="1">
      <c r="Q54770" s="37"/>
    </row>
    <row r="54771" spans="17:17" ht="15" customHeight="1">
      <c r="Q54771" s="37"/>
    </row>
    <row r="54772" spans="17:17" ht="15" customHeight="1">
      <c r="Q54772" s="37"/>
    </row>
    <row r="54773" spans="17:17" ht="15" customHeight="1">
      <c r="Q54773" s="37"/>
    </row>
    <row r="54774" spans="17:17" ht="15" customHeight="1">
      <c r="Q54774" s="37"/>
    </row>
    <row r="54775" spans="17:17" ht="15" customHeight="1">
      <c r="Q54775" s="37"/>
    </row>
    <row r="54776" spans="17:17" ht="15" customHeight="1">
      <c r="Q54776" s="37"/>
    </row>
    <row r="54777" spans="17:17" ht="15" customHeight="1">
      <c r="Q54777" s="37"/>
    </row>
    <row r="54778" spans="17:17" ht="15" customHeight="1">
      <c r="Q54778" s="37"/>
    </row>
    <row r="54779" spans="17:17" ht="15" customHeight="1">
      <c r="Q54779" s="37"/>
    </row>
    <row r="54780" spans="17:17" ht="15" customHeight="1">
      <c r="Q54780" s="37"/>
    </row>
    <row r="54781" spans="17:17" ht="15" customHeight="1">
      <c r="Q54781" s="37"/>
    </row>
    <row r="54782" spans="17:17" ht="15" customHeight="1">
      <c r="Q54782" s="37"/>
    </row>
    <row r="54783" spans="17:17" ht="15" customHeight="1">
      <c r="Q54783" s="37"/>
    </row>
    <row r="54784" spans="17:17" ht="15" customHeight="1">
      <c r="Q54784" s="37"/>
    </row>
    <row r="54785" spans="17:17" ht="15" customHeight="1">
      <c r="Q54785" s="37"/>
    </row>
    <row r="54786" spans="17:17" ht="15" customHeight="1">
      <c r="Q54786" s="37"/>
    </row>
    <row r="54787" spans="17:17" ht="15" customHeight="1">
      <c r="Q54787" s="37"/>
    </row>
    <row r="54788" spans="17:17" ht="15" customHeight="1">
      <c r="Q54788" s="37"/>
    </row>
    <row r="54789" spans="17:17" ht="15" customHeight="1">
      <c r="Q54789" s="37"/>
    </row>
    <row r="54790" spans="17:17" ht="15" customHeight="1">
      <c r="Q54790" s="37"/>
    </row>
    <row r="54791" spans="17:17" ht="15" customHeight="1">
      <c r="Q54791" s="37"/>
    </row>
    <row r="54792" spans="17:17" ht="15" customHeight="1">
      <c r="Q54792" s="37"/>
    </row>
    <row r="54793" spans="17:17" ht="15" customHeight="1">
      <c r="Q54793" s="37"/>
    </row>
    <row r="54794" spans="17:17" ht="15" customHeight="1">
      <c r="Q54794" s="37"/>
    </row>
    <row r="54795" spans="17:17" ht="15" customHeight="1">
      <c r="Q54795" s="37"/>
    </row>
    <row r="54796" spans="17:17" ht="15" customHeight="1">
      <c r="Q54796" s="37"/>
    </row>
    <row r="54797" spans="17:17" ht="15" customHeight="1">
      <c r="Q54797" s="37"/>
    </row>
    <row r="54798" spans="17:17" ht="15" customHeight="1">
      <c r="Q54798" s="37"/>
    </row>
    <row r="54799" spans="17:17" ht="15" customHeight="1">
      <c r="Q54799" s="37"/>
    </row>
    <row r="54800" spans="17:17" ht="15" customHeight="1">
      <c r="Q54800" s="37"/>
    </row>
    <row r="54801" spans="17:17" ht="15" customHeight="1">
      <c r="Q54801" s="37"/>
    </row>
    <row r="54802" spans="17:17" ht="15" customHeight="1">
      <c r="Q54802" s="37"/>
    </row>
    <row r="54803" spans="17:17" ht="15" customHeight="1">
      <c r="Q54803" s="37"/>
    </row>
    <row r="54804" spans="17:17" ht="15" customHeight="1">
      <c r="Q54804" s="37"/>
    </row>
    <row r="54805" spans="17:17" ht="15" customHeight="1">
      <c r="Q54805" s="37"/>
    </row>
    <row r="54806" spans="17:17" ht="15" customHeight="1">
      <c r="Q54806" s="37"/>
    </row>
    <row r="54807" spans="17:17" ht="15" customHeight="1">
      <c r="Q54807" s="37"/>
    </row>
    <row r="54808" spans="17:17" ht="15" customHeight="1">
      <c r="Q54808" s="37"/>
    </row>
    <row r="54809" spans="17:17" ht="15" customHeight="1">
      <c r="Q54809" s="37"/>
    </row>
    <row r="54810" spans="17:17" ht="15" customHeight="1">
      <c r="Q54810" s="37"/>
    </row>
    <row r="54811" spans="17:17" ht="15" customHeight="1">
      <c r="Q54811" s="37"/>
    </row>
    <row r="54812" spans="17:17" ht="15" customHeight="1">
      <c r="Q54812" s="37"/>
    </row>
    <row r="54813" spans="17:17" ht="15" customHeight="1">
      <c r="Q54813" s="37"/>
    </row>
    <row r="54814" spans="17:17" ht="15" customHeight="1">
      <c r="Q54814" s="37"/>
    </row>
    <row r="54815" spans="17:17" ht="15" customHeight="1">
      <c r="Q54815" s="37"/>
    </row>
    <row r="54816" spans="17:17" ht="15" customHeight="1">
      <c r="Q54816" s="37"/>
    </row>
    <row r="54817" spans="17:17" ht="15" customHeight="1">
      <c r="Q54817" s="37"/>
    </row>
    <row r="54818" spans="17:17" ht="15" customHeight="1">
      <c r="Q54818" s="37"/>
    </row>
    <row r="54819" spans="17:17" ht="15" customHeight="1">
      <c r="Q54819" s="37"/>
    </row>
    <row r="54820" spans="17:17" ht="15" customHeight="1">
      <c r="Q54820" s="37"/>
    </row>
    <row r="54821" spans="17:17" ht="15" customHeight="1">
      <c r="Q54821" s="37"/>
    </row>
    <row r="54822" spans="17:17" ht="15" customHeight="1">
      <c r="Q54822" s="37"/>
    </row>
    <row r="54823" spans="17:17" ht="15" customHeight="1">
      <c r="Q54823" s="37"/>
    </row>
    <row r="54824" spans="17:17" ht="15" customHeight="1">
      <c r="Q54824" s="37"/>
    </row>
    <row r="54825" spans="17:17" ht="15" customHeight="1">
      <c r="Q54825" s="37"/>
    </row>
    <row r="54826" spans="17:17" ht="15" customHeight="1">
      <c r="Q54826" s="37"/>
    </row>
    <row r="54827" spans="17:17" ht="15" customHeight="1">
      <c r="Q54827" s="37"/>
    </row>
    <row r="54828" spans="17:17" ht="15" customHeight="1">
      <c r="Q54828" s="37"/>
    </row>
    <row r="54829" spans="17:17" ht="15" customHeight="1">
      <c r="Q54829" s="37"/>
    </row>
    <row r="54830" spans="17:17" ht="15" customHeight="1">
      <c r="Q54830" s="37"/>
    </row>
    <row r="54831" spans="17:17" ht="15" customHeight="1">
      <c r="Q54831" s="37"/>
    </row>
    <row r="54832" spans="17:17" ht="15" customHeight="1">
      <c r="Q54832" s="37"/>
    </row>
    <row r="54833" spans="17:17" ht="15" customHeight="1">
      <c r="Q54833" s="37"/>
    </row>
    <row r="54834" spans="17:17" ht="15" customHeight="1">
      <c r="Q54834" s="37"/>
    </row>
    <row r="54835" spans="17:17" ht="15" customHeight="1">
      <c r="Q54835" s="37"/>
    </row>
    <row r="54836" spans="17:17" ht="15" customHeight="1">
      <c r="Q54836" s="37"/>
    </row>
    <row r="54837" spans="17:17" ht="15" customHeight="1">
      <c r="Q54837" s="37"/>
    </row>
    <row r="54838" spans="17:17" ht="15" customHeight="1">
      <c r="Q54838" s="37"/>
    </row>
    <row r="54839" spans="17:17" ht="15" customHeight="1">
      <c r="Q54839" s="37"/>
    </row>
    <row r="54840" spans="17:17" ht="15" customHeight="1">
      <c r="Q54840" s="37"/>
    </row>
    <row r="54841" spans="17:17" ht="15" customHeight="1">
      <c r="Q54841" s="37"/>
    </row>
    <row r="54842" spans="17:17" ht="15" customHeight="1">
      <c r="Q54842" s="37"/>
    </row>
    <row r="54843" spans="17:17" ht="15" customHeight="1">
      <c r="Q54843" s="37"/>
    </row>
    <row r="54844" spans="17:17" ht="15" customHeight="1">
      <c r="Q54844" s="37"/>
    </row>
    <row r="54845" spans="17:17" ht="15" customHeight="1">
      <c r="Q54845" s="37"/>
    </row>
    <row r="54846" spans="17:17" ht="15" customHeight="1">
      <c r="Q54846" s="37"/>
    </row>
    <row r="54847" spans="17:17" ht="15" customHeight="1">
      <c r="Q54847" s="37"/>
    </row>
    <row r="54848" spans="17:17" ht="15" customHeight="1">
      <c r="Q54848" s="37"/>
    </row>
    <row r="54849" spans="17:17" ht="15" customHeight="1">
      <c r="Q54849" s="37"/>
    </row>
    <row r="54850" spans="17:17" ht="15" customHeight="1">
      <c r="Q54850" s="37"/>
    </row>
    <row r="54851" spans="17:17" ht="15" customHeight="1">
      <c r="Q54851" s="37"/>
    </row>
    <row r="54852" spans="17:17" ht="15" customHeight="1">
      <c r="Q54852" s="37"/>
    </row>
    <row r="54853" spans="17:17" ht="15" customHeight="1">
      <c r="Q54853" s="37"/>
    </row>
    <row r="54854" spans="17:17" ht="15" customHeight="1">
      <c r="Q54854" s="37"/>
    </row>
    <row r="54855" spans="17:17" ht="15" customHeight="1">
      <c r="Q54855" s="37"/>
    </row>
    <row r="54856" spans="17:17" ht="15" customHeight="1">
      <c r="Q54856" s="37"/>
    </row>
    <row r="54857" spans="17:17" ht="15" customHeight="1">
      <c r="Q54857" s="37"/>
    </row>
    <row r="54858" spans="17:17" ht="15" customHeight="1">
      <c r="Q54858" s="37"/>
    </row>
    <row r="54859" spans="17:17" ht="15" customHeight="1">
      <c r="Q54859" s="37"/>
    </row>
    <row r="54860" spans="17:17" ht="15" customHeight="1">
      <c r="Q54860" s="37"/>
    </row>
    <row r="54861" spans="17:17" ht="15" customHeight="1">
      <c r="Q54861" s="37"/>
    </row>
    <row r="54862" spans="17:17" ht="15" customHeight="1">
      <c r="Q54862" s="37"/>
    </row>
    <row r="54863" spans="17:17" ht="15" customHeight="1">
      <c r="Q54863" s="37"/>
    </row>
    <row r="54864" spans="17:17" ht="15" customHeight="1">
      <c r="Q54864" s="37"/>
    </row>
    <row r="54865" spans="17:17" ht="15" customHeight="1">
      <c r="Q54865" s="37"/>
    </row>
    <row r="54866" spans="17:17" ht="15" customHeight="1">
      <c r="Q54866" s="37"/>
    </row>
    <row r="54867" spans="17:17" ht="15" customHeight="1">
      <c r="Q54867" s="37"/>
    </row>
    <row r="54868" spans="17:17" ht="15" customHeight="1">
      <c r="Q54868" s="37"/>
    </row>
    <row r="54869" spans="17:17" ht="15" customHeight="1">
      <c r="Q54869" s="37"/>
    </row>
    <row r="54870" spans="17:17" ht="15" customHeight="1">
      <c r="Q54870" s="37"/>
    </row>
    <row r="54871" spans="17:17" ht="15" customHeight="1">
      <c r="Q54871" s="37"/>
    </row>
    <row r="54872" spans="17:17" ht="15" customHeight="1">
      <c r="Q54872" s="37"/>
    </row>
    <row r="54873" spans="17:17" ht="15" customHeight="1">
      <c r="Q54873" s="37"/>
    </row>
    <row r="54874" spans="17:17" ht="15" customHeight="1">
      <c r="Q54874" s="37"/>
    </row>
    <row r="54875" spans="17:17" ht="15" customHeight="1">
      <c r="Q54875" s="37"/>
    </row>
    <row r="54876" spans="17:17" ht="15" customHeight="1">
      <c r="Q54876" s="37"/>
    </row>
    <row r="54877" spans="17:17" ht="15" customHeight="1">
      <c r="Q54877" s="37"/>
    </row>
    <row r="54878" spans="17:17" ht="15" customHeight="1">
      <c r="Q54878" s="37"/>
    </row>
    <row r="54879" spans="17:17" ht="15" customHeight="1">
      <c r="Q54879" s="37"/>
    </row>
    <row r="54880" spans="17:17" ht="15" customHeight="1">
      <c r="Q54880" s="37"/>
    </row>
    <row r="54881" spans="17:17" ht="15" customHeight="1">
      <c r="Q54881" s="37"/>
    </row>
    <row r="54882" spans="17:17" ht="15" customHeight="1">
      <c r="Q54882" s="37"/>
    </row>
    <row r="54883" spans="17:17" ht="15" customHeight="1">
      <c r="Q54883" s="37"/>
    </row>
    <row r="54884" spans="17:17" ht="15" customHeight="1">
      <c r="Q54884" s="37"/>
    </row>
    <row r="54885" spans="17:17" ht="15" customHeight="1">
      <c r="Q54885" s="37"/>
    </row>
    <row r="54886" spans="17:17" ht="15" customHeight="1">
      <c r="Q54886" s="37"/>
    </row>
    <row r="54887" spans="17:17" ht="15" customHeight="1">
      <c r="Q54887" s="37"/>
    </row>
    <row r="54888" spans="17:17" ht="15" customHeight="1">
      <c r="Q54888" s="37"/>
    </row>
    <row r="54889" spans="17:17" ht="15" customHeight="1">
      <c r="Q54889" s="37"/>
    </row>
    <row r="54890" spans="17:17" ht="15" customHeight="1">
      <c r="Q54890" s="37"/>
    </row>
    <row r="54891" spans="17:17" ht="15" customHeight="1">
      <c r="Q54891" s="37"/>
    </row>
    <row r="54892" spans="17:17" ht="15" customHeight="1">
      <c r="Q54892" s="37"/>
    </row>
    <row r="54893" spans="17:17" ht="15" customHeight="1">
      <c r="Q54893" s="37"/>
    </row>
    <row r="54894" spans="17:17" ht="15" customHeight="1">
      <c r="Q54894" s="37"/>
    </row>
    <row r="54895" spans="17:17" ht="15" customHeight="1">
      <c r="Q54895" s="37"/>
    </row>
    <row r="54896" spans="17:17" ht="15" customHeight="1">
      <c r="Q54896" s="37"/>
    </row>
    <row r="54897" spans="17:17" ht="15" customHeight="1">
      <c r="Q54897" s="37"/>
    </row>
    <row r="54898" spans="17:17" ht="15" customHeight="1">
      <c r="Q54898" s="37"/>
    </row>
    <row r="54899" spans="17:17" ht="15" customHeight="1">
      <c r="Q54899" s="37"/>
    </row>
    <row r="54900" spans="17:17" ht="15" customHeight="1">
      <c r="Q54900" s="37"/>
    </row>
    <row r="54901" spans="17:17" ht="15" customHeight="1">
      <c r="Q54901" s="37"/>
    </row>
    <row r="54902" spans="17:17" ht="15" customHeight="1">
      <c r="Q54902" s="37"/>
    </row>
    <row r="54903" spans="17:17" ht="15" customHeight="1">
      <c r="Q54903" s="37"/>
    </row>
    <row r="54904" spans="17:17" ht="15" customHeight="1">
      <c r="Q54904" s="37"/>
    </row>
    <row r="54905" spans="17:17" ht="15" customHeight="1">
      <c r="Q54905" s="37"/>
    </row>
    <row r="54906" spans="17:17" ht="15" customHeight="1">
      <c r="Q54906" s="37"/>
    </row>
    <row r="54907" spans="17:17" ht="15" customHeight="1">
      <c r="Q54907" s="37"/>
    </row>
    <row r="54908" spans="17:17" ht="15" customHeight="1">
      <c r="Q54908" s="37"/>
    </row>
    <row r="54909" spans="17:17" ht="15" customHeight="1">
      <c r="Q54909" s="37"/>
    </row>
    <row r="54910" spans="17:17" ht="15" customHeight="1">
      <c r="Q54910" s="37"/>
    </row>
    <row r="54911" spans="17:17" ht="15" customHeight="1">
      <c r="Q54911" s="37"/>
    </row>
    <row r="54912" spans="17:17" ht="15" customHeight="1">
      <c r="Q54912" s="37"/>
    </row>
    <row r="54913" spans="17:17" ht="15" customHeight="1">
      <c r="Q54913" s="37"/>
    </row>
    <row r="54914" spans="17:17" ht="15" customHeight="1">
      <c r="Q54914" s="37"/>
    </row>
    <row r="54915" spans="17:17" ht="15" customHeight="1">
      <c r="Q54915" s="37"/>
    </row>
    <row r="54916" spans="17:17" ht="15" customHeight="1">
      <c r="Q54916" s="37"/>
    </row>
    <row r="54917" spans="17:17" ht="15" customHeight="1">
      <c r="Q54917" s="37"/>
    </row>
    <row r="54918" spans="17:17" ht="15" customHeight="1">
      <c r="Q54918" s="37"/>
    </row>
    <row r="54919" spans="17:17" ht="15" customHeight="1">
      <c r="Q54919" s="37"/>
    </row>
    <row r="54920" spans="17:17" ht="15" customHeight="1">
      <c r="Q54920" s="37"/>
    </row>
    <row r="54921" spans="17:17" ht="15" customHeight="1">
      <c r="Q54921" s="37"/>
    </row>
    <row r="54922" spans="17:17" ht="15" customHeight="1">
      <c r="Q54922" s="37"/>
    </row>
    <row r="54923" spans="17:17" ht="15" customHeight="1">
      <c r="Q54923" s="37"/>
    </row>
    <row r="54924" spans="17:17" ht="15" customHeight="1">
      <c r="Q54924" s="37"/>
    </row>
    <row r="54925" spans="17:17" ht="15" customHeight="1">
      <c r="Q54925" s="37"/>
    </row>
    <row r="54926" spans="17:17" ht="15" customHeight="1">
      <c r="Q54926" s="37"/>
    </row>
    <row r="54927" spans="17:17" ht="15" customHeight="1">
      <c r="Q54927" s="37"/>
    </row>
    <row r="54928" spans="17:17" ht="15" customHeight="1">
      <c r="Q54928" s="37"/>
    </row>
    <row r="54929" spans="17:17" ht="15" customHeight="1">
      <c r="Q54929" s="37"/>
    </row>
    <row r="54930" spans="17:17" ht="15" customHeight="1">
      <c r="Q54930" s="37"/>
    </row>
    <row r="54931" spans="17:17" ht="15" customHeight="1">
      <c r="Q54931" s="37"/>
    </row>
    <row r="54932" spans="17:17" ht="15" customHeight="1">
      <c r="Q54932" s="37"/>
    </row>
    <row r="54933" spans="17:17" ht="15" customHeight="1">
      <c r="Q54933" s="37"/>
    </row>
    <row r="54934" spans="17:17" ht="15" customHeight="1">
      <c r="Q54934" s="37"/>
    </row>
    <row r="54935" spans="17:17" ht="15" customHeight="1">
      <c r="Q54935" s="37"/>
    </row>
    <row r="54936" spans="17:17" ht="15" customHeight="1">
      <c r="Q54936" s="37"/>
    </row>
    <row r="54937" spans="17:17" ht="15" customHeight="1">
      <c r="Q54937" s="37"/>
    </row>
    <row r="54938" spans="17:17" ht="15" customHeight="1">
      <c r="Q54938" s="37"/>
    </row>
    <row r="54939" spans="17:17" ht="15" customHeight="1">
      <c r="Q54939" s="37"/>
    </row>
    <row r="54940" spans="17:17" ht="15" customHeight="1">
      <c r="Q54940" s="37"/>
    </row>
    <row r="54941" spans="17:17" ht="15" customHeight="1">
      <c r="Q54941" s="37"/>
    </row>
    <row r="54942" spans="17:17" ht="15" customHeight="1">
      <c r="Q54942" s="37"/>
    </row>
    <row r="54943" spans="17:17" ht="15" customHeight="1">
      <c r="Q54943" s="37"/>
    </row>
    <row r="54944" spans="17:17" ht="15" customHeight="1">
      <c r="Q54944" s="37"/>
    </row>
    <row r="54945" spans="17:17" ht="15" customHeight="1">
      <c r="Q54945" s="37"/>
    </row>
    <row r="54946" spans="17:17" ht="15" customHeight="1">
      <c r="Q54946" s="37"/>
    </row>
    <row r="54947" spans="17:17" ht="15" customHeight="1">
      <c r="Q54947" s="37"/>
    </row>
    <row r="54948" spans="17:17" ht="15" customHeight="1">
      <c r="Q54948" s="37"/>
    </row>
    <row r="54949" spans="17:17" ht="15" customHeight="1">
      <c r="Q54949" s="37"/>
    </row>
    <row r="54950" spans="17:17" ht="15" customHeight="1">
      <c r="Q54950" s="37"/>
    </row>
    <row r="54951" spans="17:17" ht="15" customHeight="1">
      <c r="Q54951" s="37"/>
    </row>
    <row r="54952" spans="17:17" ht="15" customHeight="1">
      <c r="Q54952" s="37"/>
    </row>
    <row r="54953" spans="17:17" ht="15" customHeight="1">
      <c r="Q54953" s="37"/>
    </row>
    <row r="54954" spans="17:17" ht="15" customHeight="1">
      <c r="Q54954" s="37"/>
    </row>
    <row r="54955" spans="17:17" ht="15" customHeight="1">
      <c r="Q54955" s="37"/>
    </row>
    <row r="54956" spans="17:17" ht="15" customHeight="1">
      <c r="Q54956" s="37"/>
    </row>
    <row r="54957" spans="17:17" ht="15" customHeight="1">
      <c r="Q54957" s="37"/>
    </row>
    <row r="54958" spans="17:17" ht="15" customHeight="1">
      <c r="Q54958" s="37"/>
    </row>
    <row r="54959" spans="17:17" ht="15" customHeight="1">
      <c r="Q54959" s="37"/>
    </row>
    <row r="54960" spans="17:17" ht="15" customHeight="1">
      <c r="Q54960" s="37"/>
    </row>
    <row r="54961" spans="17:17" ht="15" customHeight="1">
      <c r="Q54961" s="37"/>
    </row>
    <row r="54962" spans="17:17" ht="15" customHeight="1">
      <c r="Q54962" s="37"/>
    </row>
    <row r="54963" spans="17:17" ht="15" customHeight="1">
      <c r="Q54963" s="37"/>
    </row>
    <row r="54964" spans="17:17" ht="15" customHeight="1">
      <c r="Q54964" s="37"/>
    </row>
    <row r="54965" spans="17:17" ht="15" customHeight="1">
      <c r="Q54965" s="37"/>
    </row>
    <row r="54966" spans="17:17" ht="15" customHeight="1">
      <c r="Q54966" s="37"/>
    </row>
    <row r="54967" spans="17:17" ht="15" customHeight="1">
      <c r="Q54967" s="37"/>
    </row>
    <row r="54968" spans="17:17" ht="15" customHeight="1">
      <c r="Q54968" s="37"/>
    </row>
    <row r="54969" spans="17:17" ht="15" customHeight="1">
      <c r="Q54969" s="37"/>
    </row>
    <row r="54970" spans="17:17" ht="15" customHeight="1">
      <c r="Q54970" s="37"/>
    </row>
    <row r="54971" spans="17:17" ht="15" customHeight="1">
      <c r="Q54971" s="37"/>
    </row>
    <row r="54972" spans="17:17" ht="15" customHeight="1">
      <c r="Q54972" s="37"/>
    </row>
    <row r="54973" spans="17:17" ht="15" customHeight="1">
      <c r="Q54973" s="37"/>
    </row>
    <row r="54974" spans="17:17" ht="15" customHeight="1">
      <c r="Q54974" s="37"/>
    </row>
    <row r="54975" spans="17:17" ht="15" customHeight="1">
      <c r="Q54975" s="37"/>
    </row>
    <row r="54976" spans="17:17" ht="15" customHeight="1">
      <c r="Q54976" s="37"/>
    </row>
    <row r="54977" spans="17:17" ht="15" customHeight="1">
      <c r="Q54977" s="37"/>
    </row>
    <row r="54978" spans="17:17" ht="15" customHeight="1">
      <c r="Q54978" s="37"/>
    </row>
    <row r="54979" spans="17:17" ht="15" customHeight="1">
      <c r="Q54979" s="37"/>
    </row>
    <row r="54980" spans="17:17" ht="15" customHeight="1">
      <c r="Q54980" s="37"/>
    </row>
    <row r="54981" spans="17:17" ht="15" customHeight="1">
      <c r="Q54981" s="37"/>
    </row>
    <row r="54982" spans="17:17" ht="15" customHeight="1">
      <c r="Q54982" s="37"/>
    </row>
    <row r="54983" spans="17:17" ht="15" customHeight="1">
      <c r="Q54983" s="37"/>
    </row>
    <row r="54984" spans="17:17" ht="15" customHeight="1">
      <c r="Q54984" s="37"/>
    </row>
    <row r="54985" spans="17:17" ht="15" customHeight="1">
      <c r="Q54985" s="37"/>
    </row>
    <row r="54986" spans="17:17" ht="15" customHeight="1">
      <c r="Q54986" s="37"/>
    </row>
    <row r="54987" spans="17:17" ht="15" customHeight="1">
      <c r="Q54987" s="37"/>
    </row>
    <row r="54988" spans="17:17" ht="15" customHeight="1">
      <c r="Q54988" s="37"/>
    </row>
    <row r="54989" spans="17:17" ht="15" customHeight="1">
      <c r="Q54989" s="37"/>
    </row>
    <row r="54990" spans="17:17" ht="15" customHeight="1">
      <c r="Q54990" s="37"/>
    </row>
    <row r="54991" spans="17:17" ht="15" customHeight="1">
      <c r="Q54991" s="37"/>
    </row>
    <row r="54992" spans="17:17" ht="15" customHeight="1">
      <c r="Q54992" s="37"/>
    </row>
    <row r="54993" spans="17:17" ht="15" customHeight="1">
      <c r="Q54993" s="37"/>
    </row>
    <row r="54994" spans="17:17" ht="15" customHeight="1">
      <c r="Q54994" s="37"/>
    </row>
    <row r="54995" spans="17:17" ht="15" customHeight="1">
      <c r="Q54995" s="37"/>
    </row>
    <row r="54996" spans="17:17" ht="15" customHeight="1">
      <c r="Q54996" s="37"/>
    </row>
    <row r="54997" spans="17:17" ht="15" customHeight="1">
      <c r="Q54997" s="37"/>
    </row>
    <row r="54998" spans="17:17" ht="15" customHeight="1">
      <c r="Q54998" s="37"/>
    </row>
    <row r="54999" spans="17:17" ht="15" customHeight="1">
      <c r="Q54999" s="37"/>
    </row>
    <row r="55000" spans="17:17" ht="15" customHeight="1">
      <c r="Q55000" s="37"/>
    </row>
    <row r="55001" spans="17:17" ht="15" customHeight="1">
      <c r="Q55001" s="37"/>
    </row>
    <row r="55002" spans="17:17" ht="15" customHeight="1">
      <c r="Q55002" s="37"/>
    </row>
    <row r="55003" spans="17:17" ht="15" customHeight="1">
      <c r="Q55003" s="37"/>
    </row>
    <row r="55004" spans="17:17" ht="15" customHeight="1">
      <c r="Q55004" s="37"/>
    </row>
    <row r="55005" spans="17:17" ht="15" customHeight="1">
      <c r="Q55005" s="37"/>
    </row>
    <row r="55006" spans="17:17" ht="15" customHeight="1">
      <c r="Q55006" s="37"/>
    </row>
    <row r="55007" spans="17:17" ht="15" customHeight="1">
      <c r="Q55007" s="37"/>
    </row>
    <row r="55008" spans="17:17" ht="15" customHeight="1">
      <c r="Q55008" s="37"/>
    </row>
    <row r="55009" spans="17:17" ht="15" customHeight="1">
      <c r="Q55009" s="37"/>
    </row>
    <row r="55010" spans="17:17" ht="15" customHeight="1">
      <c r="Q55010" s="37"/>
    </row>
    <row r="55011" spans="17:17" ht="15" customHeight="1">
      <c r="Q55011" s="37"/>
    </row>
    <row r="55012" spans="17:17" ht="15" customHeight="1">
      <c r="Q55012" s="37"/>
    </row>
    <row r="55013" spans="17:17" ht="15" customHeight="1">
      <c r="Q55013" s="37"/>
    </row>
    <row r="55014" spans="17:17" ht="15" customHeight="1">
      <c r="Q55014" s="37"/>
    </row>
    <row r="55015" spans="17:17" ht="15" customHeight="1">
      <c r="Q55015" s="37"/>
    </row>
    <row r="55016" spans="17:17" ht="15" customHeight="1">
      <c r="Q55016" s="37"/>
    </row>
    <row r="55017" spans="17:17" ht="15" customHeight="1">
      <c r="Q55017" s="37"/>
    </row>
    <row r="55018" spans="17:17" ht="15" customHeight="1">
      <c r="Q55018" s="37"/>
    </row>
    <row r="55019" spans="17:17" ht="15" customHeight="1">
      <c r="Q55019" s="37"/>
    </row>
    <row r="55020" spans="17:17" ht="15" customHeight="1">
      <c r="Q55020" s="37"/>
    </row>
    <row r="55021" spans="17:17" ht="15" customHeight="1">
      <c r="Q55021" s="37"/>
    </row>
    <row r="55022" spans="17:17" ht="15" customHeight="1">
      <c r="Q55022" s="37"/>
    </row>
    <row r="55023" spans="17:17" ht="15" customHeight="1">
      <c r="Q55023" s="37"/>
    </row>
    <row r="55024" spans="17:17" ht="15" customHeight="1">
      <c r="Q55024" s="37"/>
    </row>
    <row r="55025" spans="17:17" ht="15" customHeight="1">
      <c r="Q55025" s="37"/>
    </row>
    <row r="55026" spans="17:17" ht="15" customHeight="1">
      <c r="Q55026" s="37"/>
    </row>
    <row r="55027" spans="17:17" ht="15" customHeight="1">
      <c r="Q55027" s="37"/>
    </row>
    <row r="55028" spans="17:17" ht="15" customHeight="1">
      <c r="Q55028" s="37"/>
    </row>
    <row r="55029" spans="17:17" ht="15" customHeight="1">
      <c r="Q55029" s="37"/>
    </row>
    <row r="55030" spans="17:17" ht="15" customHeight="1">
      <c r="Q55030" s="37"/>
    </row>
    <row r="55031" spans="17:17" ht="15" customHeight="1">
      <c r="Q55031" s="37"/>
    </row>
    <row r="55032" spans="17:17" ht="15" customHeight="1">
      <c r="Q55032" s="37"/>
    </row>
    <row r="55033" spans="17:17" ht="15" customHeight="1">
      <c r="Q55033" s="37"/>
    </row>
    <row r="55034" spans="17:17" ht="15" customHeight="1">
      <c r="Q55034" s="37"/>
    </row>
    <row r="55035" spans="17:17" ht="15" customHeight="1">
      <c r="Q55035" s="37"/>
    </row>
    <row r="55036" spans="17:17" ht="15" customHeight="1">
      <c r="Q55036" s="37"/>
    </row>
    <row r="55037" spans="17:17" ht="15" customHeight="1">
      <c r="Q55037" s="37"/>
    </row>
    <row r="55038" spans="17:17" ht="15" customHeight="1">
      <c r="Q55038" s="37"/>
    </row>
    <row r="55039" spans="17:17" ht="15" customHeight="1">
      <c r="Q55039" s="37"/>
    </row>
    <row r="55040" spans="17:17" ht="15" customHeight="1">
      <c r="Q55040" s="37"/>
    </row>
    <row r="55041" spans="17:17" ht="15" customHeight="1">
      <c r="Q55041" s="37"/>
    </row>
    <row r="55042" spans="17:17" ht="15" customHeight="1">
      <c r="Q55042" s="37"/>
    </row>
    <row r="55043" spans="17:17" ht="15" customHeight="1">
      <c r="Q55043" s="37"/>
    </row>
    <row r="55044" spans="17:17" ht="15" customHeight="1">
      <c r="Q55044" s="37"/>
    </row>
    <row r="55045" spans="17:17" ht="15" customHeight="1">
      <c r="Q55045" s="37"/>
    </row>
    <row r="55046" spans="17:17" ht="15" customHeight="1">
      <c r="Q55046" s="37"/>
    </row>
    <row r="55047" spans="17:17" ht="15" customHeight="1">
      <c r="Q55047" s="37"/>
    </row>
    <row r="55048" spans="17:17" ht="15" customHeight="1">
      <c r="Q55048" s="37"/>
    </row>
    <row r="55049" spans="17:17" ht="15" customHeight="1">
      <c r="Q55049" s="37"/>
    </row>
    <row r="55050" spans="17:17" ht="15" customHeight="1">
      <c r="Q55050" s="37"/>
    </row>
    <row r="55051" spans="17:17" ht="15" customHeight="1">
      <c r="Q55051" s="37"/>
    </row>
    <row r="55052" spans="17:17" ht="15" customHeight="1">
      <c r="Q55052" s="37"/>
    </row>
    <row r="55053" spans="17:17" ht="15" customHeight="1">
      <c r="Q55053" s="37"/>
    </row>
    <row r="55054" spans="17:17" ht="15" customHeight="1">
      <c r="Q55054" s="37"/>
    </row>
    <row r="55055" spans="17:17" ht="15" customHeight="1">
      <c r="Q55055" s="37"/>
    </row>
    <row r="55056" spans="17:17" ht="15" customHeight="1">
      <c r="Q55056" s="37"/>
    </row>
    <row r="55057" spans="17:17" ht="15" customHeight="1">
      <c r="Q55057" s="37"/>
    </row>
    <row r="55058" spans="17:17" ht="15" customHeight="1">
      <c r="Q55058" s="37"/>
    </row>
    <row r="55059" spans="17:17" ht="15" customHeight="1">
      <c r="Q55059" s="37"/>
    </row>
    <row r="55060" spans="17:17" ht="15" customHeight="1">
      <c r="Q55060" s="37"/>
    </row>
    <row r="55061" spans="17:17" ht="15" customHeight="1">
      <c r="Q55061" s="37"/>
    </row>
    <row r="55062" spans="17:17" ht="15" customHeight="1">
      <c r="Q55062" s="37"/>
    </row>
    <row r="55063" spans="17:17" ht="15" customHeight="1">
      <c r="Q55063" s="37"/>
    </row>
    <row r="55064" spans="17:17" ht="15" customHeight="1">
      <c r="Q55064" s="37"/>
    </row>
    <row r="55065" spans="17:17" ht="15" customHeight="1">
      <c r="Q55065" s="37"/>
    </row>
    <row r="55066" spans="17:17" ht="15" customHeight="1">
      <c r="Q55066" s="37"/>
    </row>
    <row r="55067" spans="17:17" ht="15" customHeight="1">
      <c r="Q55067" s="37"/>
    </row>
    <row r="55068" spans="17:17" ht="15" customHeight="1">
      <c r="Q55068" s="37"/>
    </row>
    <row r="55069" spans="17:17" ht="15" customHeight="1">
      <c r="Q55069" s="37"/>
    </row>
    <row r="55070" spans="17:17" ht="15" customHeight="1">
      <c r="Q55070" s="37"/>
    </row>
    <row r="55071" spans="17:17" ht="15" customHeight="1">
      <c r="Q55071" s="37"/>
    </row>
    <row r="55072" spans="17:17" ht="15" customHeight="1">
      <c r="Q55072" s="37"/>
    </row>
    <row r="55073" spans="17:17" ht="15" customHeight="1">
      <c r="Q55073" s="37"/>
    </row>
    <row r="55074" spans="17:17" ht="15" customHeight="1">
      <c r="Q55074" s="37"/>
    </row>
    <row r="55075" spans="17:17" ht="15" customHeight="1">
      <c r="Q55075" s="37"/>
    </row>
    <row r="55076" spans="17:17" ht="15" customHeight="1">
      <c r="Q55076" s="37"/>
    </row>
    <row r="55077" spans="17:17" ht="15" customHeight="1">
      <c r="Q55077" s="37"/>
    </row>
    <row r="55078" spans="17:17" ht="15" customHeight="1">
      <c r="Q55078" s="37"/>
    </row>
    <row r="55079" spans="17:17" ht="15" customHeight="1">
      <c r="Q55079" s="37"/>
    </row>
    <row r="55080" spans="17:17" ht="15" customHeight="1">
      <c r="Q55080" s="37"/>
    </row>
    <row r="55081" spans="17:17" ht="15" customHeight="1">
      <c r="Q55081" s="37"/>
    </row>
    <row r="55082" spans="17:17" ht="15" customHeight="1">
      <c r="Q55082" s="37"/>
    </row>
    <row r="55083" spans="17:17" ht="15" customHeight="1">
      <c r="Q55083" s="37"/>
    </row>
    <row r="55084" spans="17:17" ht="15" customHeight="1">
      <c r="Q55084" s="37"/>
    </row>
    <row r="55085" spans="17:17" ht="15" customHeight="1">
      <c r="Q55085" s="37"/>
    </row>
    <row r="55086" spans="17:17" ht="15" customHeight="1">
      <c r="Q55086" s="37"/>
    </row>
    <row r="55087" spans="17:17" ht="15" customHeight="1">
      <c r="Q55087" s="37"/>
    </row>
    <row r="55088" spans="17:17" ht="15" customHeight="1">
      <c r="Q55088" s="37"/>
    </row>
    <row r="55089" spans="17:17" ht="15" customHeight="1">
      <c r="Q55089" s="37"/>
    </row>
    <row r="55090" spans="17:17" ht="15" customHeight="1">
      <c r="Q55090" s="37"/>
    </row>
    <row r="55091" spans="17:17" ht="15" customHeight="1">
      <c r="Q55091" s="37"/>
    </row>
    <row r="55092" spans="17:17" ht="15" customHeight="1">
      <c r="Q55092" s="37"/>
    </row>
    <row r="55093" spans="17:17" ht="15" customHeight="1">
      <c r="Q55093" s="37"/>
    </row>
    <row r="55094" spans="17:17" ht="15" customHeight="1">
      <c r="Q55094" s="37"/>
    </row>
    <row r="55095" spans="17:17" ht="15" customHeight="1">
      <c r="Q55095" s="37"/>
    </row>
    <row r="55096" spans="17:17" ht="15" customHeight="1">
      <c r="Q55096" s="37"/>
    </row>
    <row r="55097" spans="17:17" ht="15" customHeight="1">
      <c r="Q55097" s="37"/>
    </row>
    <row r="55098" spans="17:17" ht="15" customHeight="1">
      <c r="Q55098" s="37"/>
    </row>
    <row r="55099" spans="17:17" ht="15" customHeight="1">
      <c r="Q55099" s="37"/>
    </row>
    <row r="55100" spans="17:17" ht="15" customHeight="1">
      <c r="Q55100" s="37"/>
    </row>
    <row r="55101" spans="17:17" ht="15" customHeight="1">
      <c r="Q55101" s="37"/>
    </row>
    <row r="55102" spans="17:17" ht="15" customHeight="1">
      <c r="Q55102" s="37"/>
    </row>
    <row r="55103" spans="17:17" ht="15" customHeight="1">
      <c r="Q55103" s="37"/>
    </row>
    <row r="55104" spans="17:17" ht="15" customHeight="1">
      <c r="Q55104" s="37"/>
    </row>
    <row r="55105" spans="17:17" ht="15" customHeight="1">
      <c r="Q55105" s="37"/>
    </row>
    <row r="55106" spans="17:17" ht="15" customHeight="1">
      <c r="Q55106" s="37"/>
    </row>
    <row r="55107" spans="17:17" ht="15" customHeight="1">
      <c r="Q55107" s="37"/>
    </row>
    <row r="55108" spans="17:17" ht="15" customHeight="1">
      <c r="Q55108" s="37"/>
    </row>
    <row r="55109" spans="17:17" ht="15" customHeight="1">
      <c r="Q55109" s="37"/>
    </row>
    <row r="55110" spans="17:17" ht="15" customHeight="1">
      <c r="Q55110" s="37"/>
    </row>
    <row r="55111" spans="17:17" ht="15" customHeight="1">
      <c r="Q55111" s="37"/>
    </row>
    <row r="55112" spans="17:17" ht="15" customHeight="1">
      <c r="Q55112" s="37"/>
    </row>
    <row r="55113" spans="17:17" ht="15" customHeight="1">
      <c r="Q55113" s="37"/>
    </row>
    <row r="55114" spans="17:17" ht="15" customHeight="1">
      <c r="Q55114" s="37"/>
    </row>
    <row r="55115" spans="17:17" ht="15" customHeight="1">
      <c r="Q55115" s="37"/>
    </row>
    <row r="55116" spans="17:17" ht="15" customHeight="1">
      <c r="Q55116" s="37"/>
    </row>
    <row r="55117" spans="17:17" ht="15" customHeight="1">
      <c r="Q55117" s="37"/>
    </row>
    <row r="55118" spans="17:17" ht="15" customHeight="1">
      <c r="Q55118" s="37"/>
    </row>
    <row r="55119" spans="17:17" ht="15" customHeight="1">
      <c r="Q55119" s="37"/>
    </row>
    <row r="55120" spans="17:17" ht="15" customHeight="1">
      <c r="Q55120" s="37"/>
    </row>
    <row r="55121" spans="17:17" ht="15" customHeight="1">
      <c r="Q55121" s="37"/>
    </row>
    <row r="55122" spans="17:17" ht="15" customHeight="1">
      <c r="Q55122" s="37"/>
    </row>
    <row r="55123" spans="17:17" ht="15" customHeight="1">
      <c r="Q55123" s="37"/>
    </row>
    <row r="55124" spans="17:17" ht="15" customHeight="1">
      <c r="Q55124" s="37"/>
    </row>
    <row r="55125" spans="17:17" ht="15" customHeight="1">
      <c r="Q55125" s="37"/>
    </row>
    <row r="55126" spans="17:17" ht="15" customHeight="1">
      <c r="Q55126" s="37"/>
    </row>
    <row r="55127" spans="17:17" ht="15" customHeight="1">
      <c r="Q55127" s="37"/>
    </row>
    <row r="55128" spans="17:17" ht="15" customHeight="1">
      <c r="Q55128" s="37"/>
    </row>
    <row r="55129" spans="17:17" ht="15" customHeight="1">
      <c r="Q55129" s="37"/>
    </row>
    <row r="55130" spans="17:17" ht="15" customHeight="1">
      <c r="Q55130" s="37"/>
    </row>
    <row r="55131" spans="17:17" ht="15" customHeight="1">
      <c r="Q55131" s="37"/>
    </row>
    <row r="55132" spans="17:17" ht="15" customHeight="1">
      <c r="Q55132" s="37"/>
    </row>
    <row r="55133" spans="17:17" ht="15" customHeight="1">
      <c r="Q55133" s="37"/>
    </row>
    <row r="55134" spans="17:17" ht="15" customHeight="1">
      <c r="Q55134" s="37"/>
    </row>
    <row r="55135" spans="17:17" ht="15" customHeight="1">
      <c r="Q55135" s="37"/>
    </row>
    <row r="55136" spans="17:17" ht="15" customHeight="1">
      <c r="Q55136" s="37"/>
    </row>
    <row r="55137" spans="17:17" ht="15" customHeight="1">
      <c r="Q55137" s="37"/>
    </row>
    <row r="55138" spans="17:17" ht="15" customHeight="1">
      <c r="Q55138" s="37"/>
    </row>
    <row r="55139" spans="17:17" ht="15" customHeight="1">
      <c r="Q55139" s="37"/>
    </row>
    <row r="55140" spans="17:17" ht="15" customHeight="1">
      <c r="Q55140" s="37"/>
    </row>
    <row r="55141" spans="17:17" ht="15" customHeight="1">
      <c r="Q55141" s="37"/>
    </row>
    <row r="55142" spans="17:17" ht="15" customHeight="1">
      <c r="Q55142" s="37"/>
    </row>
    <row r="55143" spans="17:17" ht="15" customHeight="1">
      <c r="Q55143" s="37"/>
    </row>
    <row r="55144" spans="17:17" ht="15" customHeight="1">
      <c r="Q55144" s="37"/>
    </row>
    <row r="55145" spans="17:17" ht="15" customHeight="1">
      <c r="Q55145" s="37"/>
    </row>
    <row r="55146" spans="17:17" ht="15" customHeight="1">
      <c r="Q55146" s="37"/>
    </row>
    <row r="55147" spans="17:17" ht="15" customHeight="1">
      <c r="Q55147" s="37"/>
    </row>
    <row r="55148" spans="17:17" ht="15" customHeight="1">
      <c r="Q55148" s="37"/>
    </row>
    <row r="55149" spans="17:17" ht="15" customHeight="1">
      <c r="Q55149" s="37"/>
    </row>
    <row r="55150" spans="17:17" ht="15" customHeight="1">
      <c r="Q55150" s="37"/>
    </row>
    <row r="55151" spans="17:17" ht="15" customHeight="1">
      <c r="Q55151" s="37"/>
    </row>
    <row r="55152" spans="17:17" ht="15" customHeight="1">
      <c r="Q55152" s="37"/>
    </row>
    <row r="55153" spans="17:17" ht="15" customHeight="1">
      <c r="Q55153" s="37"/>
    </row>
    <row r="55154" spans="17:17" ht="15" customHeight="1">
      <c r="Q55154" s="37"/>
    </row>
    <row r="55155" spans="17:17" ht="15" customHeight="1">
      <c r="Q55155" s="37"/>
    </row>
    <row r="55156" spans="17:17" ht="15" customHeight="1">
      <c r="Q55156" s="37"/>
    </row>
    <row r="55157" spans="17:17" ht="15" customHeight="1">
      <c r="Q55157" s="37"/>
    </row>
    <row r="55158" spans="17:17" ht="15" customHeight="1">
      <c r="Q55158" s="37"/>
    </row>
    <row r="55159" spans="17:17" ht="15" customHeight="1">
      <c r="Q55159" s="37"/>
    </row>
    <row r="55160" spans="17:17" ht="15" customHeight="1">
      <c r="Q55160" s="37"/>
    </row>
    <row r="55161" spans="17:17" ht="15" customHeight="1">
      <c r="Q55161" s="37"/>
    </row>
    <row r="55162" spans="17:17" ht="15" customHeight="1">
      <c r="Q55162" s="37"/>
    </row>
    <row r="55163" spans="17:17" ht="15" customHeight="1">
      <c r="Q55163" s="37"/>
    </row>
    <row r="55164" spans="17:17" ht="15" customHeight="1">
      <c r="Q55164" s="37"/>
    </row>
    <row r="55165" spans="17:17" ht="15" customHeight="1">
      <c r="Q55165" s="37"/>
    </row>
    <row r="55166" spans="17:17" ht="15" customHeight="1">
      <c r="Q55166" s="37"/>
    </row>
    <row r="55167" spans="17:17" ht="15" customHeight="1">
      <c r="Q55167" s="37"/>
    </row>
    <row r="55168" spans="17:17" ht="15" customHeight="1">
      <c r="Q55168" s="37"/>
    </row>
    <row r="55169" spans="17:17" ht="15" customHeight="1">
      <c r="Q55169" s="37"/>
    </row>
    <row r="55170" spans="17:17" ht="15" customHeight="1">
      <c r="Q55170" s="37"/>
    </row>
    <row r="55171" spans="17:17" ht="15" customHeight="1">
      <c r="Q55171" s="37"/>
    </row>
    <row r="55172" spans="17:17" ht="15" customHeight="1">
      <c r="Q55172" s="37"/>
    </row>
    <row r="55173" spans="17:17" ht="15" customHeight="1">
      <c r="Q55173" s="37"/>
    </row>
    <row r="55174" spans="17:17" ht="15" customHeight="1">
      <c r="Q55174" s="37"/>
    </row>
    <row r="55175" spans="17:17" ht="15" customHeight="1">
      <c r="Q55175" s="37"/>
    </row>
    <row r="55176" spans="17:17" ht="15" customHeight="1">
      <c r="Q55176" s="37"/>
    </row>
    <row r="55177" spans="17:17" ht="15" customHeight="1">
      <c r="Q55177" s="37"/>
    </row>
    <row r="55178" spans="17:17" ht="15" customHeight="1">
      <c r="Q55178" s="37"/>
    </row>
    <row r="55179" spans="17:17" ht="15" customHeight="1">
      <c r="Q55179" s="37"/>
    </row>
    <row r="55180" spans="17:17" ht="15" customHeight="1">
      <c r="Q55180" s="37"/>
    </row>
    <row r="55181" spans="17:17" ht="15" customHeight="1">
      <c r="Q55181" s="37"/>
    </row>
    <row r="55182" spans="17:17" ht="15" customHeight="1">
      <c r="Q55182" s="37"/>
    </row>
    <row r="55183" spans="17:17" ht="15" customHeight="1">
      <c r="Q55183" s="37"/>
    </row>
    <row r="55184" spans="17:17" ht="15" customHeight="1">
      <c r="Q55184" s="37"/>
    </row>
    <row r="55185" spans="17:17" ht="15" customHeight="1">
      <c r="Q55185" s="37"/>
    </row>
    <row r="55186" spans="17:17" ht="15" customHeight="1">
      <c r="Q55186" s="37"/>
    </row>
    <row r="55187" spans="17:17" ht="15" customHeight="1">
      <c r="Q55187" s="37"/>
    </row>
    <row r="55188" spans="17:17" ht="15" customHeight="1">
      <c r="Q55188" s="37"/>
    </row>
    <row r="55189" spans="17:17" ht="15" customHeight="1">
      <c r="Q55189" s="37"/>
    </row>
    <row r="55190" spans="17:17" ht="15" customHeight="1">
      <c r="Q55190" s="37"/>
    </row>
    <row r="55191" spans="17:17" ht="15" customHeight="1">
      <c r="Q55191" s="37"/>
    </row>
    <row r="55192" spans="17:17" ht="15" customHeight="1">
      <c r="Q55192" s="37"/>
    </row>
    <row r="55193" spans="17:17" ht="15" customHeight="1">
      <c r="Q55193" s="37"/>
    </row>
    <row r="55194" spans="17:17" ht="15" customHeight="1">
      <c r="Q55194" s="37"/>
    </row>
    <row r="55195" spans="17:17" ht="15" customHeight="1">
      <c r="Q55195" s="37"/>
    </row>
    <row r="55196" spans="17:17" ht="15" customHeight="1">
      <c r="Q55196" s="37"/>
    </row>
    <row r="55197" spans="17:17" ht="15" customHeight="1">
      <c r="Q55197" s="37"/>
    </row>
    <row r="55198" spans="17:17" ht="15" customHeight="1">
      <c r="Q55198" s="37"/>
    </row>
    <row r="55199" spans="17:17" ht="15" customHeight="1">
      <c r="Q55199" s="37"/>
    </row>
    <row r="55200" spans="17:17" ht="15" customHeight="1">
      <c r="Q55200" s="37"/>
    </row>
    <row r="55201" spans="17:17" ht="15" customHeight="1">
      <c r="Q55201" s="37"/>
    </row>
    <row r="55202" spans="17:17" ht="15" customHeight="1">
      <c r="Q55202" s="37"/>
    </row>
    <row r="55203" spans="17:17" ht="15" customHeight="1">
      <c r="Q55203" s="37"/>
    </row>
    <row r="55204" spans="17:17" ht="15" customHeight="1">
      <c r="Q55204" s="37"/>
    </row>
    <row r="55205" spans="17:17" ht="15" customHeight="1">
      <c r="Q55205" s="37"/>
    </row>
    <row r="55206" spans="17:17" ht="15" customHeight="1">
      <c r="Q55206" s="37"/>
    </row>
    <row r="55207" spans="17:17" ht="15" customHeight="1">
      <c r="Q55207" s="37"/>
    </row>
    <row r="55208" spans="17:17" ht="15" customHeight="1">
      <c r="Q55208" s="37"/>
    </row>
    <row r="55209" spans="17:17" ht="15" customHeight="1">
      <c r="Q55209" s="37"/>
    </row>
    <row r="55210" spans="17:17" ht="15" customHeight="1">
      <c r="Q55210" s="37"/>
    </row>
    <row r="55211" spans="17:17" ht="15" customHeight="1">
      <c r="Q55211" s="37"/>
    </row>
    <row r="55212" spans="17:17" ht="15" customHeight="1">
      <c r="Q55212" s="37"/>
    </row>
    <row r="55213" spans="17:17" ht="15" customHeight="1">
      <c r="Q55213" s="37"/>
    </row>
    <row r="55214" spans="17:17" ht="15" customHeight="1">
      <c r="Q55214" s="37"/>
    </row>
    <row r="55215" spans="17:17" ht="15" customHeight="1">
      <c r="Q55215" s="37"/>
    </row>
    <row r="55216" spans="17:17" ht="15" customHeight="1">
      <c r="Q55216" s="37"/>
    </row>
    <row r="55217" spans="17:17" ht="15" customHeight="1">
      <c r="Q55217" s="37"/>
    </row>
    <row r="55218" spans="17:17" ht="15" customHeight="1">
      <c r="Q55218" s="37"/>
    </row>
    <row r="55219" spans="17:17" ht="15" customHeight="1">
      <c r="Q55219" s="37"/>
    </row>
    <row r="55220" spans="17:17" ht="15" customHeight="1">
      <c r="Q55220" s="37"/>
    </row>
    <row r="55221" spans="17:17" ht="15" customHeight="1">
      <c r="Q55221" s="37"/>
    </row>
    <row r="55222" spans="17:17" ht="15" customHeight="1">
      <c r="Q55222" s="37"/>
    </row>
    <row r="55223" spans="17:17" ht="15" customHeight="1">
      <c r="Q55223" s="37"/>
    </row>
    <row r="55224" spans="17:17" ht="15" customHeight="1">
      <c r="Q55224" s="37"/>
    </row>
    <row r="55225" spans="17:17" ht="15" customHeight="1">
      <c r="Q55225" s="37"/>
    </row>
    <row r="55226" spans="17:17" ht="15" customHeight="1">
      <c r="Q55226" s="37"/>
    </row>
    <row r="55227" spans="17:17" ht="15" customHeight="1">
      <c r="Q55227" s="37"/>
    </row>
    <row r="55228" spans="17:17" ht="15" customHeight="1">
      <c r="Q55228" s="37"/>
    </row>
    <row r="55229" spans="17:17" ht="15" customHeight="1">
      <c r="Q55229" s="37"/>
    </row>
    <row r="55230" spans="17:17" ht="15" customHeight="1">
      <c r="Q55230" s="37"/>
    </row>
    <row r="55231" spans="17:17" ht="15" customHeight="1">
      <c r="Q55231" s="37"/>
    </row>
    <row r="55232" spans="17:17" ht="15" customHeight="1">
      <c r="Q55232" s="37"/>
    </row>
    <row r="55233" spans="17:17" ht="15" customHeight="1">
      <c r="Q55233" s="37"/>
    </row>
    <row r="55234" spans="17:17" ht="15" customHeight="1">
      <c r="Q55234" s="37"/>
    </row>
    <row r="55235" spans="17:17" ht="15" customHeight="1">
      <c r="Q55235" s="37"/>
    </row>
    <row r="55236" spans="17:17" ht="15" customHeight="1">
      <c r="Q55236" s="37"/>
    </row>
    <row r="55237" spans="17:17" ht="15" customHeight="1">
      <c r="Q55237" s="37"/>
    </row>
    <row r="55238" spans="17:17" ht="15" customHeight="1">
      <c r="Q55238" s="37"/>
    </row>
    <row r="55239" spans="17:17" ht="15" customHeight="1">
      <c r="Q55239" s="37"/>
    </row>
    <row r="55240" spans="17:17" ht="15" customHeight="1">
      <c r="Q55240" s="37"/>
    </row>
    <row r="55241" spans="17:17" ht="15" customHeight="1">
      <c r="Q55241" s="37"/>
    </row>
    <row r="55242" spans="17:17" ht="15" customHeight="1">
      <c r="Q55242" s="37"/>
    </row>
    <row r="55243" spans="17:17" ht="15" customHeight="1">
      <c r="Q55243" s="37"/>
    </row>
    <row r="55244" spans="17:17" ht="15" customHeight="1">
      <c r="Q55244" s="37"/>
    </row>
    <row r="55245" spans="17:17" ht="15" customHeight="1">
      <c r="Q55245" s="37"/>
    </row>
    <row r="55246" spans="17:17" ht="15" customHeight="1">
      <c r="Q55246" s="37"/>
    </row>
    <row r="55247" spans="17:17" ht="15" customHeight="1">
      <c r="Q55247" s="37"/>
    </row>
    <row r="55248" spans="17:17" ht="15" customHeight="1">
      <c r="Q55248" s="37"/>
    </row>
    <row r="55249" spans="17:17" ht="15" customHeight="1">
      <c r="Q55249" s="37"/>
    </row>
    <row r="55250" spans="17:17" ht="15" customHeight="1">
      <c r="Q55250" s="37"/>
    </row>
    <row r="55251" spans="17:17" ht="15" customHeight="1">
      <c r="Q55251" s="37"/>
    </row>
    <row r="55252" spans="17:17" ht="15" customHeight="1">
      <c r="Q55252" s="37"/>
    </row>
    <row r="55253" spans="17:17" ht="15" customHeight="1">
      <c r="Q55253" s="37"/>
    </row>
    <row r="55254" spans="17:17" ht="15" customHeight="1">
      <c r="Q55254" s="37"/>
    </row>
    <row r="55255" spans="17:17" ht="15" customHeight="1">
      <c r="Q55255" s="37"/>
    </row>
    <row r="55256" spans="17:17" ht="15" customHeight="1">
      <c r="Q55256" s="37"/>
    </row>
    <row r="55257" spans="17:17" ht="15" customHeight="1">
      <c r="Q55257" s="37"/>
    </row>
    <row r="55258" spans="17:17" ht="15" customHeight="1">
      <c r="Q55258" s="37"/>
    </row>
    <row r="55259" spans="17:17" ht="15" customHeight="1">
      <c r="Q55259" s="37"/>
    </row>
    <row r="55260" spans="17:17" ht="15" customHeight="1">
      <c r="Q55260" s="37"/>
    </row>
    <row r="55261" spans="17:17" ht="15" customHeight="1">
      <c r="Q55261" s="37"/>
    </row>
    <row r="55262" spans="17:17" ht="15" customHeight="1">
      <c r="Q55262" s="37"/>
    </row>
    <row r="55263" spans="17:17" ht="15" customHeight="1">
      <c r="Q55263" s="37"/>
    </row>
    <row r="55264" spans="17:17" ht="15" customHeight="1">
      <c r="Q55264" s="37"/>
    </row>
    <row r="55265" spans="17:17" ht="15" customHeight="1">
      <c r="Q55265" s="37"/>
    </row>
    <row r="55266" spans="17:17" ht="15" customHeight="1">
      <c r="Q55266" s="37"/>
    </row>
    <row r="55267" spans="17:17" ht="15" customHeight="1">
      <c r="Q55267" s="37"/>
    </row>
    <row r="55268" spans="17:17" ht="15" customHeight="1">
      <c r="Q55268" s="37"/>
    </row>
    <row r="55269" spans="17:17" ht="15" customHeight="1">
      <c r="Q55269" s="37"/>
    </row>
    <row r="55270" spans="17:17" ht="15" customHeight="1">
      <c r="Q55270" s="37"/>
    </row>
    <row r="55271" spans="17:17" ht="15" customHeight="1">
      <c r="Q55271" s="37"/>
    </row>
    <row r="55272" spans="17:17" ht="15" customHeight="1">
      <c r="Q55272" s="37"/>
    </row>
    <row r="55273" spans="17:17" ht="15" customHeight="1">
      <c r="Q55273" s="37"/>
    </row>
    <row r="55274" spans="17:17" ht="15" customHeight="1">
      <c r="Q55274" s="37"/>
    </row>
    <row r="55275" spans="17:17" ht="15" customHeight="1">
      <c r="Q55275" s="37"/>
    </row>
    <row r="55276" spans="17:17" ht="15" customHeight="1">
      <c r="Q55276" s="37"/>
    </row>
    <row r="55277" spans="17:17" ht="15" customHeight="1">
      <c r="Q55277" s="37"/>
    </row>
    <row r="55278" spans="17:17" ht="15" customHeight="1">
      <c r="Q55278" s="37"/>
    </row>
    <row r="55279" spans="17:17" ht="15" customHeight="1">
      <c r="Q55279" s="37"/>
    </row>
    <row r="55280" spans="17:17" ht="15" customHeight="1">
      <c r="Q55280" s="37"/>
    </row>
    <row r="55281" spans="17:17" ht="15" customHeight="1">
      <c r="Q55281" s="37"/>
    </row>
    <row r="55282" spans="17:17" ht="15" customHeight="1">
      <c r="Q55282" s="37"/>
    </row>
    <row r="55283" spans="17:17" ht="15" customHeight="1">
      <c r="Q55283" s="37"/>
    </row>
    <row r="55284" spans="17:17" ht="15" customHeight="1">
      <c r="Q55284" s="37"/>
    </row>
    <row r="55285" spans="17:17" ht="15" customHeight="1">
      <c r="Q55285" s="37"/>
    </row>
    <row r="55286" spans="17:17" ht="15" customHeight="1">
      <c r="Q55286" s="37"/>
    </row>
    <row r="55287" spans="17:17" ht="15" customHeight="1">
      <c r="Q55287" s="37"/>
    </row>
    <row r="55288" spans="17:17" ht="15" customHeight="1">
      <c r="Q55288" s="37"/>
    </row>
    <row r="55289" spans="17:17" ht="15" customHeight="1">
      <c r="Q55289" s="37"/>
    </row>
    <row r="55290" spans="17:17" ht="15" customHeight="1">
      <c r="Q55290" s="37"/>
    </row>
    <row r="55291" spans="17:17" ht="15" customHeight="1">
      <c r="Q55291" s="37"/>
    </row>
    <row r="55292" spans="17:17" ht="15" customHeight="1">
      <c r="Q55292" s="37"/>
    </row>
    <row r="55293" spans="17:17" ht="15" customHeight="1">
      <c r="Q55293" s="37"/>
    </row>
    <row r="55294" spans="17:17" ht="15" customHeight="1">
      <c r="Q55294" s="37"/>
    </row>
    <row r="55295" spans="17:17" ht="15" customHeight="1">
      <c r="Q55295" s="37"/>
    </row>
    <row r="55296" spans="17:17" ht="15" customHeight="1">
      <c r="Q55296" s="37"/>
    </row>
    <row r="55297" spans="17:17" ht="15" customHeight="1">
      <c r="Q55297" s="37"/>
    </row>
    <row r="55298" spans="17:17" ht="15" customHeight="1">
      <c r="Q55298" s="37"/>
    </row>
    <row r="55299" spans="17:17" ht="15" customHeight="1">
      <c r="Q55299" s="37"/>
    </row>
    <row r="55300" spans="17:17" ht="15" customHeight="1">
      <c r="Q55300" s="37"/>
    </row>
    <row r="55301" spans="17:17" ht="15" customHeight="1">
      <c r="Q55301" s="37"/>
    </row>
    <row r="55302" spans="17:17" ht="15" customHeight="1">
      <c r="Q55302" s="37"/>
    </row>
    <row r="55303" spans="17:17" ht="15" customHeight="1">
      <c r="Q55303" s="37"/>
    </row>
    <row r="55304" spans="17:17" ht="15" customHeight="1">
      <c r="Q55304" s="37"/>
    </row>
    <row r="55305" spans="17:17" ht="15" customHeight="1">
      <c r="Q55305" s="37"/>
    </row>
    <row r="55306" spans="17:17" ht="15" customHeight="1">
      <c r="Q55306" s="37"/>
    </row>
    <row r="55307" spans="17:17" ht="15" customHeight="1">
      <c r="Q55307" s="37"/>
    </row>
    <row r="55308" spans="17:17" ht="15" customHeight="1">
      <c r="Q55308" s="37"/>
    </row>
    <row r="55309" spans="17:17" ht="15" customHeight="1">
      <c r="Q55309" s="37"/>
    </row>
    <row r="55310" spans="17:17" ht="15" customHeight="1">
      <c r="Q55310" s="37"/>
    </row>
    <row r="55311" spans="17:17" ht="15" customHeight="1">
      <c r="Q55311" s="37"/>
    </row>
    <row r="55312" spans="17:17" ht="15" customHeight="1">
      <c r="Q55312" s="37"/>
    </row>
    <row r="55313" spans="17:17" ht="15" customHeight="1">
      <c r="Q55313" s="37"/>
    </row>
    <row r="55314" spans="17:17" ht="15" customHeight="1">
      <c r="Q55314" s="37"/>
    </row>
    <row r="55315" spans="17:17" ht="15" customHeight="1">
      <c r="Q55315" s="37"/>
    </row>
    <row r="55316" spans="17:17" ht="15" customHeight="1">
      <c r="Q55316" s="37"/>
    </row>
    <row r="55317" spans="17:17" ht="15" customHeight="1">
      <c r="Q55317" s="37"/>
    </row>
    <row r="55318" spans="17:17" ht="15" customHeight="1">
      <c r="Q55318" s="37"/>
    </row>
    <row r="55319" spans="17:17" ht="15" customHeight="1">
      <c r="Q55319" s="37"/>
    </row>
    <row r="55320" spans="17:17" ht="15" customHeight="1">
      <c r="Q55320" s="37"/>
    </row>
    <row r="55321" spans="17:17" ht="15" customHeight="1">
      <c r="Q55321" s="37"/>
    </row>
    <row r="55322" spans="17:17" ht="15" customHeight="1">
      <c r="Q55322" s="37"/>
    </row>
    <row r="55323" spans="17:17" ht="15" customHeight="1">
      <c r="Q55323" s="37"/>
    </row>
    <row r="55324" spans="17:17" ht="15" customHeight="1">
      <c r="Q55324" s="37"/>
    </row>
    <row r="55325" spans="17:17" ht="15" customHeight="1">
      <c r="Q55325" s="37"/>
    </row>
    <row r="55326" spans="17:17" ht="15" customHeight="1">
      <c r="Q55326" s="37"/>
    </row>
    <row r="55327" spans="17:17" ht="15" customHeight="1">
      <c r="Q55327" s="37"/>
    </row>
    <row r="55328" spans="17:17" ht="15" customHeight="1">
      <c r="Q55328" s="37"/>
    </row>
    <row r="55329" spans="17:17" ht="15" customHeight="1">
      <c r="Q55329" s="37"/>
    </row>
    <row r="55330" spans="17:17" ht="15" customHeight="1">
      <c r="Q55330" s="37"/>
    </row>
    <row r="55331" spans="17:17" ht="15" customHeight="1">
      <c r="Q55331" s="37"/>
    </row>
    <row r="55332" spans="17:17" ht="15" customHeight="1">
      <c r="Q55332" s="37"/>
    </row>
    <row r="55333" spans="17:17" ht="15" customHeight="1">
      <c r="Q55333" s="37"/>
    </row>
    <row r="55334" spans="17:17" ht="15" customHeight="1">
      <c r="Q55334" s="37"/>
    </row>
    <row r="55335" spans="17:17" ht="15" customHeight="1">
      <c r="Q55335" s="37"/>
    </row>
    <row r="55336" spans="17:17" ht="15" customHeight="1">
      <c r="Q55336" s="37"/>
    </row>
    <row r="55337" spans="17:17" ht="15" customHeight="1">
      <c r="Q55337" s="37"/>
    </row>
    <row r="55338" spans="17:17" ht="15" customHeight="1">
      <c r="Q55338" s="37"/>
    </row>
    <row r="55339" spans="17:17" ht="15" customHeight="1">
      <c r="Q55339" s="37"/>
    </row>
    <row r="55340" spans="17:17" ht="15" customHeight="1">
      <c r="Q55340" s="37"/>
    </row>
    <row r="55341" spans="17:17" ht="15" customHeight="1">
      <c r="Q55341" s="37"/>
    </row>
    <row r="55342" spans="17:17" ht="15" customHeight="1">
      <c r="Q55342" s="37"/>
    </row>
    <row r="55343" spans="17:17" ht="15" customHeight="1">
      <c r="Q55343" s="37"/>
    </row>
    <row r="55344" spans="17:17" ht="15" customHeight="1">
      <c r="Q55344" s="37"/>
    </row>
    <row r="55345" spans="17:17" ht="15" customHeight="1">
      <c r="Q55345" s="37"/>
    </row>
    <row r="55346" spans="17:17" ht="15" customHeight="1">
      <c r="Q55346" s="37"/>
    </row>
    <row r="55347" spans="17:17" ht="15" customHeight="1">
      <c r="Q55347" s="37"/>
    </row>
    <row r="55348" spans="17:17" ht="15" customHeight="1">
      <c r="Q55348" s="37"/>
    </row>
    <row r="55349" spans="17:17" ht="15" customHeight="1">
      <c r="Q55349" s="37"/>
    </row>
    <row r="55350" spans="17:17" ht="15" customHeight="1">
      <c r="Q55350" s="37"/>
    </row>
    <row r="55351" spans="17:17" ht="15" customHeight="1">
      <c r="Q55351" s="37"/>
    </row>
    <row r="55352" spans="17:17" ht="15" customHeight="1">
      <c r="Q55352" s="37"/>
    </row>
    <row r="55353" spans="17:17" ht="15" customHeight="1">
      <c r="Q55353" s="37"/>
    </row>
    <row r="55354" spans="17:17" ht="15" customHeight="1">
      <c r="Q55354" s="37"/>
    </row>
    <row r="55355" spans="17:17" ht="15" customHeight="1">
      <c r="Q55355" s="37"/>
    </row>
    <row r="55356" spans="17:17" ht="15" customHeight="1">
      <c r="Q55356" s="37"/>
    </row>
    <row r="55357" spans="17:17" ht="15" customHeight="1">
      <c r="Q55357" s="37"/>
    </row>
    <row r="55358" spans="17:17" ht="15" customHeight="1">
      <c r="Q55358" s="37"/>
    </row>
    <row r="55359" spans="17:17" ht="15" customHeight="1">
      <c r="Q55359" s="37"/>
    </row>
    <row r="55360" spans="17:17" ht="15" customHeight="1">
      <c r="Q55360" s="37"/>
    </row>
    <row r="55361" spans="17:17" ht="15" customHeight="1">
      <c r="Q55361" s="37"/>
    </row>
    <row r="55362" spans="17:17" ht="15" customHeight="1">
      <c r="Q55362" s="37"/>
    </row>
    <row r="55363" spans="17:17" ht="15" customHeight="1">
      <c r="Q55363" s="37"/>
    </row>
    <row r="55364" spans="17:17" ht="15" customHeight="1">
      <c r="Q55364" s="37"/>
    </row>
    <row r="55365" spans="17:17" ht="15" customHeight="1">
      <c r="Q55365" s="37"/>
    </row>
    <row r="55366" spans="17:17" ht="15" customHeight="1">
      <c r="Q55366" s="37"/>
    </row>
    <row r="55367" spans="17:17" ht="15" customHeight="1">
      <c r="Q55367" s="37"/>
    </row>
    <row r="55368" spans="17:17" ht="15" customHeight="1">
      <c r="Q55368" s="37"/>
    </row>
    <row r="55369" spans="17:17" ht="15" customHeight="1">
      <c r="Q55369" s="37"/>
    </row>
    <row r="55370" spans="17:17" ht="15" customHeight="1">
      <c r="Q55370" s="37"/>
    </row>
    <row r="55371" spans="17:17" ht="15" customHeight="1">
      <c r="Q55371" s="37"/>
    </row>
    <row r="55372" spans="17:17" ht="15" customHeight="1">
      <c r="Q55372" s="37"/>
    </row>
    <row r="55373" spans="17:17" ht="15" customHeight="1">
      <c r="Q55373" s="37"/>
    </row>
    <row r="55374" spans="17:17" ht="15" customHeight="1">
      <c r="Q55374" s="37"/>
    </row>
    <row r="55375" spans="17:17" ht="15" customHeight="1">
      <c r="Q55375" s="37"/>
    </row>
    <row r="55376" spans="17:17" ht="15" customHeight="1">
      <c r="Q55376" s="37"/>
    </row>
    <row r="55377" spans="17:17" ht="15" customHeight="1">
      <c r="Q55377" s="37"/>
    </row>
    <row r="55378" spans="17:17" ht="15" customHeight="1">
      <c r="Q55378" s="37"/>
    </row>
    <row r="55379" spans="17:17" ht="15" customHeight="1">
      <c r="Q55379" s="37"/>
    </row>
    <row r="55380" spans="17:17" ht="15" customHeight="1">
      <c r="Q55380" s="37"/>
    </row>
    <row r="55381" spans="17:17" ht="15" customHeight="1">
      <c r="Q55381" s="37"/>
    </row>
    <row r="55382" spans="17:17" ht="15" customHeight="1">
      <c r="Q55382" s="37"/>
    </row>
    <row r="55383" spans="17:17" ht="15" customHeight="1">
      <c r="Q55383" s="37"/>
    </row>
    <row r="55384" spans="17:17" ht="15" customHeight="1">
      <c r="Q55384" s="37"/>
    </row>
    <row r="55385" spans="17:17" ht="15" customHeight="1">
      <c r="Q55385" s="37"/>
    </row>
    <row r="55386" spans="17:17" ht="15" customHeight="1">
      <c r="Q55386" s="37"/>
    </row>
    <row r="55387" spans="17:17" ht="15" customHeight="1">
      <c r="Q55387" s="37"/>
    </row>
    <row r="55388" spans="17:17" ht="15" customHeight="1">
      <c r="Q55388" s="37"/>
    </row>
    <row r="55389" spans="17:17" ht="15" customHeight="1">
      <c r="Q55389" s="37"/>
    </row>
    <row r="55390" spans="17:17" ht="15" customHeight="1">
      <c r="Q55390" s="37"/>
    </row>
    <row r="55391" spans="17:17" ht="15" customHeight="1">
      <c r="Q55391" s="37"/>
    </row>
    <row r="55392" spans="17:17" ht="15" customHeight="1">
      <c r="Q55392" s="37"/>
    </row>
    <row r="55393" spans="17:17" ht="15" customHeight="1">
      <c r="Q55393" s="37"/>
    </row>
    <row r="55394" spans="17:17" ht="15" customHeight="1">
      <c r="Q55394" s="37"/>
    </row>
    <row r="55395" spans="17:17" ht="15" customHeight="1">
      <c r="Q55395" s="37"/>
    </row>
    <row r="55396" spans="17:17" ht="15" customHeight="1">
      <c r="Q55396" s="37"/>
    </row>
    <row r="55397" spans="17:17" ht="15" customHeight="1">
      <c r="Q55397" s="37"/>
    </row>
    <row r="55398" spans="17:17" ht="15" customHeight="1">
      <c r="Q55398" s="37"/>
    </row>
    <row r="55399" spans="17:17" ht="15" customHeight="1">
      <c r="Q55399" s="37"/>
    </row>
    <row r="55400" spans="17:17" ht="15" customHeight="1">
      <c r="Q55400" s="37"/>
    </row>
    <row r="55401" spans="17:17" ht="15" customHeight="1">
      <c r="Q55401" s="37"/>
    </row>
    <row r="55402" spans="17:17" ht="15" customHeight="1">
      <c r="Q55402" s="37"/>
    </row>
    <row r="55403" spans="17:17" ht="15" customHeight="1">
      <c r="Q55403" s="37"/>
    </row>
    <row r="55404" spans="17:17" ht="15" customHeight="1">
      <c r="Q55404" s="37"/>
    </row>
    <row r="55405" spans="17:17" ht="15" customHeight="1">
      <c r="Q55405" s="37"/>
    </row>
    <row r="55406" spans="17:17" ht="15" customHeight="1">
      <c r="Q55406" s="37"/>
    </row>
    <row r="55407" spans="17:17" ht="15" customHeight="1">
      <c r="Q55407" s="37"/>
    </row>
    <row r="55408" spans="17:17" ht="15" customHeight="1">
      <c r="Q55408" s="37"/>
    </row>
    <row r="55409" spans="17:17" ht="15" customHeight="1">
      <c r="Q55409" s="37"/>
    </row>
    <row r="55410" spans="17:17" ht="15" customHeight="1">
      <c r="Q55410" s="37"/>
    </row>
    <row r="55411" spans="17:17" ht="15" customHeight="1">
      <c r="Q55411" s="37"/>
    </row>
    <row r="55412" spans="17:17" ht="15" customHeight="1">
      <c r="Q55412" s="37"/>
    </row>
    <row r="55413" spans="17:17" ht="15" customHeight="1">
      <c r="Q55413" s="37"/>
    </row>
    <row r="55414" spans="17:17" ht="15" customHeight="1">
      <c r="Q55414" s="37"/>
    </row>
    <row r="55415" spans="17:17" ht="15" customHeight="1">
      <c r="Q55415" s="37"/>
    </row>
    <row r="55416" spans="17:17" ht="15" customHeight="1">
      <c r="Q55416" s="37"/>
    </row>
    <row r="55417" spans="17:17" ht="15" customHeight="1">
      <c r="Q55417" s="37"/>
    </row>
    <row r="55418" spans="17:17" ht="15" customHeight="1">
      <c r="Q55418" s="37"/>
    </row>
    <row r="55419" spans="17:17" ht="15" customHeight="1">
      <c r="Q55419" s="37"/>
    </row>
    <row r="55420" spans="17:17" ht="15" customHeight="1">
      <c r="Q55420" s="37"/>
    </row>
    <row r="55421" spans="17:17" ht="15" customHeight="1">
      <c r="Q55421" s="37"/>
    </row>
    <row r="55422" spans="17:17" ht="15" customHeight="1">
      <c r="Q55422" s="37"/>
    </row>
    <row r="55423" spans="17:17" ht="15" customHeight="1">
      <c r="Q55423" s="37"/>
    </row>
    <row r="55424" spans="17:17" ht="15" customHeight="1">
      <c r="Q55424" s="37"/>
    </row>
    <row r="55425" spans="17:17" ht="15" customHeight="1">
      <c r="Q55425" s="37"/>
    </row>
    <row r="55426" spans="17:17" ht="15" customHeight="1">
      <c r="Q55426" s="37"/>
    </row>
    <row r="55427" spans="17:17" ht="15" customHeight="1">
      <c r="Q55427" s="37"/>
    </row>
    <row r="55428" spans="17:17" ht="15" customHeight="1">
      <c r="Q55428" s="37"/>
    </row>
    <row r="55429" spans="17:17" ht="15" customHeight="1">
      <c r="Q55429" s="37"/>
    </row>
    <row r="55430" spans="17:17" ht="15" customHeight="1">
      <c r="Q55430" s="37"/>
    </row>
    <row r="55431" spans="17:17" ht="15" customHeight="1">
      <c r="Q55431" s="37"/>
    </row>
    <row r="55432" spans="17:17" ht="15" customHeight="1">
      <c r="Q55432" s="37"/>
    </row>
    <row r="55433" spans="17:17" ht="15" customHeight="1">
      <c r="Q55433" s="37"/>
    </row>
    <row r="55434" spans="17:17" ht="15" customHeight="1">
      <c r="Q55434" s="37"/>
    </row>
    <row r="55435" spans="17:17" ht="15" customHeight="1">
      <c r="Q55435" s="37"/>
    </row>
    <row r="55436" spans="17:17" ht="15" customHeight="1">
      <c r="Q55436" s="37"/>
    </row>
    <row r="55437" spans="17:17" ht="15" customHeight="1">
      <c r="Q55437" s="37"/>
    </row>
    <row r="55438" spans="17:17" ht="15" customHeight="1">
      <c r="Q55438" s="37"/>
    </row>
    <row r="55439" spans="17:17" ht="15" customHeight="1">
      <c r="Q55439" s="37"/>
    </row>
    <row r="55440" spans="17:17" ht="15" customHeight="1">
      <c r="Q55440" s="37"/>
    </row>
    <row r="55441" spans="17:17" ht="15" customHeight="1">
      <c r="Q55441" s="37"/>
    </row>
    <row r="55442" spans="17:17" ht="15" customHeight="1">
      <c r="Q55442" s="37"/>
    </row>
    <row r="55443" spans="17:17" ht="15" customHeight="1">
      <c r="Q55443" s="37"/>
    </row>
    <row r="55444" spans="17:17" ht="15" customHeight="1">
      <c r="Q55444" s="37"/>
    </row>
    <row r="55445" spans="17:17" ht="15" customHeight="1">
      <c r="Q55445" s="37"/>
    </row>
    <row r="55446" spans="17:17" ht="15" customHeight="1">
      <c r="Q55446" s="37"/>
    </row>
    <row r="55447" spans="17:17" ht="15" customHeight="1">
      <c r="Q55447" s="37"/>
    </row>
    <row r="55448" spans="17:17" ht="15" customHeight="1">
      <c r="Q55448" s="37"/>
    </row>
    <row r="55449" spans="17:17" ht="15" customHeight="1">
      <c r="Q55449" s="37"/>
    </row>
    <row r="55450" spans="17:17" ht="15" customHeight="1">
      <c r="Q55450" s="37"/>
    </row>
    <row r="55451" spans="17:17" ht="15" customHeight="1">
      <c r="Q55451" s="37"/>
    </row>
    <row r="55452" spans="17:17" ht="15" customHeight="1">
      <c r="Q55452" s="37"/>
    </row>
    <row r="55453" spans="17:17" ht="15" customHeight="1">
      <c r="Q55453" s="37"/>
    </row>
    <row r="55454" spans="17:17" ht="15" customHeight="1">
      <c r="Q55454" s="37"/>
    </row>
    <row r="55455" spans="17:17" ht="15" customHeight="1">
      <c r="Q55455" s="37"/>
    </row>
    <row r="55456" spans="17:17" ht="15" customHeight="1">
      <c r="Q55456" s="37"/>
    </row>
    <row r="55457" spans="17:17" ht="15" customHeight="1">
      <c r="Q55457" s="37"/>
    </row>
    <row r="55458" spans="17:17" ht="15" customHeight="1">
      <c r="Q55458" s="37"/>
    </row>
    <row r="55459" spans="17:17" ht="15" customHeight="1">
      <c r="Q55459" s="37"/>
    </row>
    <row r="55460" spans="17:17" ht="15" customHeight="1">
      <c r="Q55460" s="37"/>
    </row>
    <row r="55461" spans="17:17" ht="15" customHeight="1">
      <c r="Q55461" s="37"/>
    </row>
    <row r="55462" spans="17:17" ht="15" customHeight="1">
      <c r="Q55462" s="37"/>
    </row>
    <row r="55463" spans="17:17" ht="15" customHeight="1">
      <c r="Q55463" s="37"/>
    </row>
    <row r="55464" spans="17:17" ht="15" customHeight="1">
      <c r="Q55464" s="37"/>
    </row>
    <row r="55465" spans="17:17" ht="15" customHeight="1">
      <c r="Q55465" s="37"/>
    </row>
    <row r="55466" spans="17:17" ht="15" customHeight="1">
      <c r="Q55466" s="37"/>
    </row>
    <row r="55467" spans="17:17" ht="15" customHeight="1">
      <c r="Q55467" s="37"/>
    </row>
    <row r="55468" spans="17:17" ht="15" customHeight="1">
      <c r="Q55468" s="37"/>
    </row>
    <row r="55469" spans="17:17" ht="15" customHeight="1">
      <c r="Q55469" s="37"/>
    </row>
    <row r="55470" spans="17:17" ht="15" customHeight="1">
      <c r="Q55470" s="37"/>
    </row>
    <row r="55471" spans="17:17" ht="15" customHeight="1">
      <c r="Q55471" s="37"/>
    </row>
    <row r="55472" spans="17:17" ht="15" customHeight="1">
      <c r="Q55472" s="37"/>
    </row>
    <row r="55473" spans="17:17" ht="15" customHeight="1">
      <c r="Q55473" s="37"/>
    </row>
    <row r="55474" spans="17:17" ht="15" customHeight="1">
      <c r="Q55474" s="37"/>
    </row>
    <row r="55475" spans="17:17" ht="15" customHeight="1">
      <c r="Q55475" s="37"/>
    </row>
    <row r="55476" spans="17:17" ht="15" customHeight="1">
      <c r="Q55476" s="37"/>
    </row>
    <row r="55477" spans="17:17" ht="15" customHeight="1">
      <c r="Q55477" s="37"/>
    </row>
    <row r="55478" spans="17:17" ht="15" customHeight="1">
      <c r="Q55478" s="37"/>
    </row>
    <row r="55479" spans="17:17" ht="15" customHeight="1">
      <c r="Q55479" s="37"/>
    </row>
    <row r="55480" spans="17:17" ht="15" customHeight="1">
      <c r="Q55480" s="37"/>
    </row>
    <row r="55481" spans="17:17" ht="15" customHeight="1">
      <c r="Q55481" s="37"/>
    </row>
    <row r="55482" spans="17:17" ht="15" customHeight="1">
      <c r="Q55482" s="37"/>
    </row>
    <row r="55483" spans="17:17" ht="15" customHeight="1">
      <c r="Q55483" s="37"/>
    </row>
    <row r="55484" spans="17:17" ht="15" customHeight="1">
      <c r="Q55484" s="37"/>
    </row>
    <row r="55485" spans="17:17" ht="15" customHeight="1">
      <c r="Q55485" s="37"/>
    </row>
    <row r="55486" spans="17:17" ht="15" customHeight="1">
      <c r="Q55486" s="37"/>
    </row>
    <row r="55487" spans="17:17" ht="15" customHeight="1">
      <c r="Q55487" s="37"/>
    </row>
    <row r="55488" spans="17:17" ht="15" customHeight="1">
      <c r="Q55488" s="37"/>
    </row>
    <row r="55489" spans="17:17" ht="15" customHeight="1">
      <c r="Q55489" s="37"/>
    </row>
    <row r="55490" spans="17:17" ht="15" customHeight="1">
      <c r="Q55490" s="37"/>
    </row>
    <row r="55491" spans="17:17" ht="15" customHeight="1">
      <c r="Q55491" s="37"/>
    </row>
    <row r="55492" spans="17:17" ht="15" customHeight="1">
      <c r="Q55492" s="37"/>
    </row>
    <row r="55493" spans="17:17" ht="15" customHeight="1">
      <c r="Q55493" s="37"/>
    </row>
    <row r="55494" spans="17:17" ht="15" customHeight="1">
      <c r="Q55494" s="37"/>
    </row>
    <row r="55495" spans="17:17" ht="15" customHeight="1">
      <c r="Q55495" s="37"/>
    </row>
    <row r="55496" spans="17:17" ht="15" customHeight="1">
      <c r="Q55496" s="37"/>
    </row>
    <row r="55497" spans="17:17" ht="15" customHeight="1">
      <c r="Q55497" s="37"/>
    </row>
    <row r="55498" spans="17:17" ht="15" customHeight="1">
      <c r="Q55498" s="37"/>
    </row>
    <row r="55499" spans="17:17" ht="15" customHeight="1">
      <c r="Q55499" s="37"/>
    </row>
    <row r="55500" spans="17:17" ht="15" customHeight="1">
      <c r="Q55500" s="37"/>
    </row>
    <row r="55501" spans="17:17" ht="15" customHeight="1">
      <c r="Q55501" s="37"/>
    </row>
    <row r="55502" spans="17:17" ht="15" customHeight="1">
      <c r="Q55502" s="37"/>
    </row>
    <row r="55503" spans="17:17" ht="15" customHeight="1">
      <c r="Q55503" s="37"/>
    </row>
    <row r="55504" spans="17:17" ht="15" customHeight="1">
      <c r="Q55504" s="37"/>
    </row>
    <row r="55505" spans="17:17" ht="15" customHeight="1">
      <c r="Q55505" s="37"/>
    </row>
    <row r="55506" spans="17:17" ht="15" customHeight="1">
      <c r="Q55506" s="37"/>
    </row>
    <row r="55507" spans="17:17" ht="15" customHeight="1">
      <c r="Q55507" s="37"/>
    </row>
    <row r="55508" spans="17:17" ht="15" customHeight="1">
      <c r="Q55508" s="37"/>
    </row>
    <row r="55509" spans="17:17" ht="15" customHeight="1">
      <c r="Q55509" s="37"/>
    </row>
    <row r="55510" spans="17:17" ht="15" customHeight="1">
      <c r="Q55510" s="37"/>
    </row>
    <row r="55511" spans="17:17" ht="15" customHeight="1">
      <c r="Q55511" s="37"/>
    </row>
    <row r="55512" spans="17:17" ht="15" customHeight="1">
      <c r="Q55512" s="37"/>
    </row>
    <row r="55513" spans="17:17" ht="15" customHeight="1">
      <c r="Q55513" s="37"/>
    </row>
    <row r="55514" spans="17:17" ht="15" customHeight="1">
      <c r="Q55514" s="37"/>
    </row>
    <row r="55515" spans="17:17" ht="15" customHeight="1">
      <c r="Q55515" s="37"/>
    </row>
    <row r="55516" spans="17:17" ht="15" customHeight="1">
      <c r="Q55516" s="37"/>
    </row>
    <row r="55517" spans="17:17" ht="15" customHeight="1">
      <c r="Q55517" s="37"/>
    </row>
    <row r="55518" spans="17:17" ht="15" customHeight="1">
      <c r="Q55518" s="37"/>
    </row>
    <row r="55519" spans="17:17" ht="15" customHeight="1">
      <c r="Q55519" s="37"/>
    </row>
    <row r="55520" spans="17:17" ht="15" customHeight="1">
      <c r="Q55520" s="37"/>
    </row>
    <row r="55521" spans="17:17" ht="15" customHeight="1">
      <c r="Q55521" s="37"/>
    </row>
    <row r="55522" spans="17:17" ht="15" customHeight="1">
      <c r="Q55522" s="37"/>
    </row>
    <row r="55523" spans="17:17" ht="15" customHeight="1">
      <c r="Q55523" s="37"/>
    </row>
    <row r="55524" spans="17:17" ht="15" customHeight="1">
      <c r="Q55524" s="37"/>
    </row>
    <row r="55525" spans="17:17" ht="15" customHeight="1">
      <c r="Q55525" s="37"/>
    </row>
    <row r="55526" spans="17:17" ht="15" customHeight="1">
      <c r="Q55526" s="37"/>
    </row>
    <row r="55527" spans="17:17" ht="15" customHeight="1">
      <c r="Q55527" s="37"/>
    </row>
    <row r="55528" spans="17:17" ht="15" customHeight="1">
      <c r="Q55528" s="37"/>
    </row>
    <row r="55529" spans="17:17" ht="15" customHeight="1">
      <c r="Q55529" s="37"/>
    </row>
    <row r="55530" spans="17:17" ht="15" customHeight="1">
      <c r="Q55530" s="37"/>
    </row>
    <row r="55531" spans="17:17" ht="15" customHeight="1">
      <c r="Q55531" s="37"/>
    </row>
    <row r="55532" spans="17:17" ht="15" customHeight="1">
      <c r="Q55532" s="37"/>
    </row>
    <row r="55533" spans="17:17" ht="15" customHeight="1">
      <c r="Q55533" s="37"/>
    </row>
    <row r="55534" spans="17:17" ht="15" customHeight="1">
      <c r="Q55534" s="37"/>
    </row>
    <row r="55535" spans="17:17" ht="15" customHeight="1">
      <c r="Q55535" s="37"/>
    </row>
    <row r="55536" spans="17:17" ht="15" customHeight="1">
      <c r="Q55536" s="37"/>
    </row>
    <row r="55537" spans="17:17" ht="15" customHeight="1">
      <c r="Q55537" s="37"/>
    </row>
    <row r="55538" spans="17:17" ht="15" customHeight="1">
      <c r="Q55538" s="37"/>
    </row>
    <row r="55539" spans="17:17" ht="15" customHeight="1">
      <c r="Q55539" s="37"/>
    </row>
    <row r="55540" spans="17:17" ht="15" customHeight="1">
      <c r="Q55540" s="37"/>
    </row>
    <row r="55541" spans="17:17" ht="15" customHeight="1">
      <c r="Q55541" s="37"/>
    </row>
    <row r="55542" spans="17:17" ht="15" customHeight="1">
      <c r="Q55542" s="37"/>
    </row>
    <row r="55543" spans="17:17" ht="15" customHeight="1">
      <c r="Q55543" s="37"/>
    </row>
    <row r="55544" spans="17:17" ht="15" customHeight="1">
      <c r="Q55544" s="37"/>
    </row>
    <row r="55545" spans="17:17" ht="15" customHeight="1">
      <c r="Q55545" s="37"/>
    </row>
    <row r="55546" spans="17:17" ht="15" customHeight="1">
      <c r="Q55546" s="37"/>
    </row>
    <row r="55547" spans="17:17" ht="15" customHeight="1">
      <c r="Q55547" s="37"/>
    </row>
    <row r="55548" spans="17:17" ht="15" customHeight="1">
      <c r="Q55548" s="37"/>
    </row>
    <row r="55549" spans="17:17" ht="15" customHeight="1">
      <c r="Q55549" s="37"/>
    </row>
    <row r="55550" spans="17:17" ht="15" customHeight="1">
      <c r="Q55550" s="37"/>
    </row>
    <row r="55551" spans="17:17" ht="15" customHeight="1">
      <c r="Q55551" s="37"/>
    </row>
    <row r="55552" spans="17:17" ht="15" customHeight="1">
      <c r="Q55552" s="37"/>
    </row>
    <row r="55553" spans="17:17" ht="15" customHeight="1">
      <c r="Q55553" s="37"/>
    </row>
    <row r="55554" spans="17:17" ht="15" customHeight="1">
      <c r="Q55554" s="37"/>
    </row>
    <row r="55555" spans="17:17" ht="15" customHeight="1">
      <c r="Q55555" s="37"/>
    </row>
    <row r="55556" spans="17:17" ht="15" customHeight="1">
      <c r="Q55556" s="37"/>
    </row>
    <row r="55557" spans="17:17" ht="15" customHeight="1">
      <c r="Q55557" s="37"/>
    </row>
    <row r="55558" spans="17:17" ht="15" customHeight="1">
      <c r="Q55558" s="37"/>
    </row>
    <row r="55559" spans="17:17" ht="15" customHeight="1">
      <c r="Q55559" s="37"/>
    </row>
    <row r="55560" spans="17:17" ht="15" customHeight="1">
      <c r="Q55560" s="37"/>
    </row>
    <row r="55561" spans="17:17" ht="15" customHeight="1">
      <c r="Q55561" s="37"/>
    </row>
    <row r="55562" spans="17:17" ht="15" customHeight="1">
      <c r="Q55562" s="37"/>
    </row>
    <row r="55563" spans="17:17" ht="15" customHeight="1">
      <c r="Q55563" s="37"/>
    </row>
    <row r="55564" spans="17:17" ht="15" customHeight="1">
      <c r="Q55564" s="37"/>
    </row>
    <row r="55565" spans="17:17" ht="15" customHeight="1">
      <c r="Q55565" s="37"/>
    </row>
    <row r="55566" spans="17:17" ht="15" customHeight="1">
      <c r="Q55566" s="37"/>
    </row>
    <row r="55567" spans="17:17" ht="15" customHeight="1">
      <c r="Q55567" s="37"/>
    </row>
    <row r="55568" spans="17:17" ht="15" customHeight="1">
      <c r="Q55568" s="37"/>
    </row>
    <row r="55569" spans="17:17" ht="15" customHeight="1">
      <c r="Q55569" s="37"/>
    </row>
    <row r="55570" spans="17:17" ht="15" customHeight="1">
      <c r="Q55570" s="37"/>
    </row>
    <row r="55571" spans="17:17" ht="15" customHeight="1">
      <c r="Q55571" s="37"/>
    </row>
    <row r="55572" spans="17:17" ht="15" customHeight="1">
      <c r="Q55572" s="37"/>
    </row>
    <row r="55573" spans="17:17" ht="15" customHeight="1">
      <c r="Q55573" s="37"/>
    </row>
    <row r="55574" spans="17:17" ht="15" customHeight="1">
      <c r="Q55574" s="37"/>
    </row>
    <row r="55575" spans="17:17" ht="15" customHeight="1">
      <c r="Q55575" s="37"/>
    </row>
    <row r="55576" spans="17:17" ht="15" customHeight="1">
      <c r="Q55576" s="37"/>
    </row>
    <row r="55577" spans="17:17" ht="15" customHeight="1">
      <c r="Q55577" s="37"/>
    </row>
    <row r="55578" spans="17:17" ht="15" customHeight="1">
      <c r="Q55578" s="37"/>
    </row>
    <row r="55579" spans="17:17" ht="15" customHeight="1">
      <c r="Q55579" s="37"/>
    </row>
    <row r="55580" spans="17:17" ht="15" customHeight="1">
      <c r="Q55580" s="37"/>
    </row>
    <row r="55581" spans="17:17" ht="15" customHeight="1">
      <c r="Q55581" s="37"/>
    </row>
    <row r="55582" spans="17:17" ht="15" customHeight="1">
      <c r="Q55582" s="37"/>
    </row>
    <row r="55583" spans="17:17" ht="15" customHeight="1">
      <c r="Q55583" s="37"/>
    </row>
    <row r="55584" spans="17:17" ht="15" customHeight="1">
      <c r="Q55584" s="37"/>
    </row>
    <row r="55585" spans="17:17" ht="15" customHeight="1">
      <c r="Q55585" s="37"/>
    </row>
    <row r="55586" spans="17:17" ht="15" customHeight="1">
      <c r="Q55586" s="37"/>
    </row>
    <row r="55587" spans="17:17" ht="15" customHeight="1">
      <c r="Q55587" s="37"/>
    </row>
    <row r="55588" spans="17:17" ht="15" customHeight="1">
      <c r="Q55588" s="37"/>
    </row>
    <row r="55589" spans="17:17" ht="15" customHeight="1">
      <c r="Q55589" s="37"/>
    </row>
    <row r="55590" spans="17:17" ht="15" customHeight="1">
      <c r="Q55590" s="37"/>
    </row>
    <row r="55591" spans="17:17" ht="15" customHeight="1">
      <c r="Q55591" s="37"/>
    </row>
    <row r="55592" spans="17:17" ht="15" customHeight="1">
      <c r="Q55592" s="37"/>
    </row>
    <row r="55593" spans="17:17" ht="15" customHeight="1">
      <c r="Q55593" s="37"/>
    </row>
    <row r="55594" spans="17:17" ht="15" customHeight="1">
      <c r="Q55594" s="37"/>
    </row>
    <row r="55595" spans="17:17" ht="15" customHeight="1">
      <c r="Q55595" s="37"/>
    </row>
    <row r="55596" spans="17:17" ht="15" customHeight="1">
      <c r="Q55596" s="37"/>
    </row>
    <row r="55597" spans="17:17" ht="15" customHeight="1">
      <c r="Q55597" s="37"/>
    </row>
    <row r="55598" spans="17:17" ht="15" customHeight="1">
      <c r="Q55598" s="37"/>
    </row>
    <row r="55599" spans="17:17" ht="15" customHeight="1">
      <c r="Q55599" s="37"/>
    </row>
    <row r="55600" spans="17:17" ht="15" customHeight="1">
      <c r="Q55600" s="37"/>
    </row>
    <row r="55601" spans="17:17" ht="15" customHeight="1">
      <c r="Q55601" s="37"/>
    </row>
    <row r="55602" spans="17:17" ht="15" customHeight="1">
      <c r="Q55602" s="37"/>
    </row>
    <row r="55603" spans="17:17" ht="15" customHeight="1">
      <c r="Q55603" s="37"/>
    </row>
    <row r="55604" spans="17:17" ht="15" customHeight="1">
      <c r="Q55604" s="37"/>
    </row>
    <row r="55605" spans="17:17" ht="15" customHeight="1">
      <c r="Q55605" s="37"/>
    </row>
    <row r="55606" spans="17:17" ht="15" customHeight="1">
      <c r="Q55606" s="37"/>
    </row>
    <row r="55607" spans="17:17" ht="15" customHeight="1">
      <c r="Q55607" s="37"/>
    </row>
    <row r="55608" spans="17:17" ht="15" customHeight="1">
      <c r="Q55608" s="37"/>
    </row>
    <row r="55609" spans="17:17" ht="15" customHeight="1">
      <c r="Q55609" s="37"/>
    </row>
    <row r="55610" spans="17:17" ht="15" customHeight="1">
      <c r="Q55610" s="37"/>
    </row>
    <row r="55611" spans="17:17" ht="15" customHeight="1">
      <c r="Q55611" s="37"/>
    </row>
    <row r="55612" spans="17:17" ht="15" customHeight="1">
      <c r="Q55612" s="37"/>
    </row>
    <row r="55613" spans="17:17" ht="15" customHeight="1">
      <c r="Q55613" s="37"/>
    </row>
    <row r="55614" spans="17:17" ht="15" customHeight="1">
      <c r="Q55614" s="37"/>
    </row>
    <row r="55615" spans="17:17" ht="15" customHeight="1">
      <c r="Q55615" s="37"/>
    </row>
    <row r="55616" spans="17:17" ht="15" customHeight="1">
      <c r="Q55616" s="37"/>
    </row>
    <row r="55617" spans="17:17" ht="15" customHeight="1">
      <c r="Q55617" s="37"/>
    </row>
    <row r="55618" spans="17:17" ht="15" customHeight="1">
      <c r="Q55618" s="37"/>
    </row>
    <row r="55619" spans="17:17" ht="15" customHeight="1">
      <c r="Q55619" s="37"/>
    </row>
    <row r="55620" spans="17:17" ht="15" customHeight="1">
      <c r="Q55620" s="37"/>
    </row>
    <row r="55621" spans="17:17" ht="15" customHeight="1">
      <c r="Q55621" s="37"/>
    </row>
    <row r="55622" spans="17:17" ht="15" customHeight="1">
      <c r="Q55622" s="37"/>
    </row>
    <row r="55623" spans="17:17" ht="15" customHeight="1">
      <c r="Q55623" s="37"/>
    </row>
    <row r="55624" spans="17:17" ht="15" customHeight="1">
      <c r="Q55624" s="37"/>
    </row>
    <row r="55625" spans="17:17" ht="15" customHeight="1">
      <c r="Q55625" s="37"/>
    </row>
    <row r="55626" spans="17:17" ht="15" customHeight="1">
      <c r="Q55626" s="37"/>
    </row>
    <row r="55627" spans="17:17" ht="15" customHeight="1">
      <c r="Q55627" s="37"/>
    </row>
    <row r="55628" spans="17:17" ht="15" customHeight="1">
      <c r="Q55628" s="37"/>
    </row>
    <row r="55629" spans="17:17" ht="15" customHeight="1">
      <c r="Q55629" s="37"/>
    </row>
    <row r="55630" spans="17:17" ht="15" customHeight="1">
      <c r="Q55630" s="37"/>
    </row>
    <row r="55631" spans="17:17" ht="15" customHeight="1">
      <c r="Q55631" s="37"/>
    </row>
    <row r="55632" spans="17:17" ht="15" customHeight="1">
      <c r="Q55632" s="37"/>
    </row>
    <row r="55633" spans="17:17" ht="15" customHeight="1">
      <c r="Q55633" s="37"/>
    </row>
    <row r="55634" spans="17:17" ht="15" customHeight="1">
      <c r="Q55634" s="37"/>
    </row>
    <row r="55635" spans="17:17" ht="15" customHeight="1">
      <c r="Q55635" s="37"/>
    </row>
    <row r="55636" spans="17:17" ht="15" customHeight="1">
      <c r="Q55636" s="37"/>
    </row>
    <row r="55637" spans="17:17" ht="15" customHeight="1">
      <c r="Q55637" s="37"/>
    </row>
    <row r="55638" spans="17:17" ht="15" customHeight="1">
      <c r="Q55638" s="37"/>
    </row>
    <row r="55639" spans="17:17" ht="15" customHeight="1">
      <c r="Q55639" s="37"/>
    </row>
    <row r="55640" spans="17:17" ht="15" customHeight="1">
      <c r="Q55640" s="37"/>
    </row>
    <row r="55641" spans="17:17" ht="15" customHeight="1">
      <c r="Q55641" s="37"/>
    </row>
    <row r="55642" spans="17:17" ht="15" customHeight="1">
      <c r="Q55642" s="37"/>
    </row>
    <row r="55643" spans="17:17" ht="15" customHeight="1">
      <c r="Q55643" s="37"/>
    </row>
    <row r="55644" spans="17:17" ht="15" customHeight="1">
      <c r="Q55644" s="37"/>
    </row>
    <row r="55645" spans="17:17" ht="15" customHeight="1">
      <c r="Q55645" s="37"/>
    </row>
    <row r="55646" spans="17:17" ht="15" customHeight="1">
      <c r="Q55646" s="37"/>
    </row>
    <row r="55647" spans="17:17" ht="15" customHeight="1">
      <c r="Q55647" s="37"/>
    </row>
    <row r="55648" spans="17:17" ht="15" customHeight="1">
      <c r="Q55648" s="37"/>
    </row>
    <row r="55649" spans="17:17" ht="15" customHeight="1">
      <c r="Q55649" s="37"/>
    </row>
    <row r="55650" spans="17:17" ht="15" customHeight="1">
      <c r="Q55650" s="37"/>
    </row>
    <row r="55651" spans="17:17" ht="15" customHeight="1">
      <c r="Q55651" s="37"/>
    </row>
    <row r="55652" spans="17:17" ht="15" customHeight="1">
      <c r="Q55652" s="37"/>
    </row>
    <row r="55653" spans="17:17" ht="15" customHeight="1">
      <c r="Q55653" s="37"/>
    </row>
    <row r="55654" spans="17:17" ht="15" customHeight="1">
      <c r="Q55654" s="37"/>
    </row>
    <row r="55655" spans="17:17" ht="15" customHeight="1">
      <c r="Q55655" s="37"/>
    </row>
    <row r="55656" spans="17:17" ht="15" customHeight="1">
      <c r="Q55656" s="37"/>
    </row>
    <row r="55657" spans="17:17" ht="15" customHeight="1">
      <c r="Q55657" s="37"/>
    </row>
    <row r="55658" spans="17:17" ht="15" customHeight="1">
      <c r="Q55658" s="37"/>
    </row>
    <row r="55659" spans="17:17" ht="15" customHeight="1">
      <c r="Q55659" s="37"/>
    </row>
    <row r="55660" spans="17:17" ht="15" customHeight="1">
      <c r="Q55660" s="37"/>
    </row>
    <row r="55661" spans="17:17" ht="15" customHeight="1">
      <c r="Q55661" s="37"/>
    </row>
    <row r="55662" spans="17:17" ht="15" customHeight="1">
      <c r="Q55662" s="37"/>
    </row>
    <row r="55663" spans="17:17" ht="15" customHeight="1">
      <c r="Q55663" s="37"/>
    </row>
    <row r="55664" spans="17:17" ht="15" customHeight="1">
      <c r="Q55664" s="37"/>
    </row>
    <row r="55665" spans="17:17" ht="15" customHeight="1">
      <c r="Q55665" s="37"/>
    </row>
    <row r="55666" spans="17:17" ht="15" customHeight="1">
      <c r="Q55666" s="37"/>
    </row>
    <row r="55667" spans="17:17" ht="15" customHeight="1">
      <c r="Q55667" s="37"/>
    </row>
    <row r="55668" spans="17:17" ht="15" customHeight="1">
      <c r="Q55668" s="37"/>
    </row>
    <row r="55669" spans="17:17" ht="15" customHeight="1">
      <c r="Q55669" s="37"/>
    </row>
    <row r="55670" spans="17:17" ht="15" customHeight="1">
      <c r="Q55670" s="37"/>
    </row>
    <row r="55671" spans="17:17" ht="15" customHeight="1">
      <c r="Q55671" s="37"/>
    </row>
    <row r="55672" spans="17:17" ht="15" customHeight="1">
      <c r="Q55672" s="37"/>
    </row>
    <row r="55673" spans="17:17" ht="15" customHeight="1">
      <c r="Q55673" s="37"/>
    </row>
    <row r="55674" spans="17:17" ht="15" customHeight="1">
      <c r="Q55674" s="37"/>
    </row>
    <row r="55675" spans="17:17" ht="15" customHeight="1">
      <c r="Q55675" s="37"/>
    </row>
    <row r="55676" spans="17:17" ht="15" customHeight="1">
      <c r="Q55676" s="37"/>
    </row>
    <row r="55677" spans="17:17" ht="15" customHeight="1">
      <c r="Q55677" s="37"/>
    </row>
    <row r="55678" spans="17:17" ht="15" customHeight="1">
      <c r="Q55678" s="37"/>
    </row>
    <row r="55679" spans="17:17" ht="15" customHeight="1">
      <c r="Q55679" s="37"/>
    </row>
    <row r="55680" spans="17:17" ht="15" customHeight="1">
      <c r="Q55680" s="37"/>
    </row>
    <row r="55681" spans="17:17" ht="15" customHeight="1">
      <c r="Q55681" s="37"/>
    </row>
    <row r="55682" spans="17:17" ht="15" customHeight="1">
      <c r="Q55682" s="37"/>
    </row>
    <row r="55683" spans="17:17" ht="15" customHeight="1">
      <c r="Q55683" s="37"/>
    </row>
    <row r="55684" spans="17:17" ht="15" customHeight="1">
      <c r="Q55684" s="37"/>
    </row>
    <row r="55685" spans="17:17" ht="15" customHeight="1">
      <c r="Q55685" s="37"/>
    </row>
    <row r="55686" spans="17:17" ht="15" customHeight="1">
      <c r="Q55686" s="37"/>
    </row>
    <row r="55687" spans="17:17" ht="15" customHeight="1">
      <c r="Q55687" s="37"/>
    </row>
    <row r="55688" spans="17:17" ht="15" customHeight="1">
      <c r="Q55688" s="37"/>
    </row>
    <row r="55689" spans="17:17" ht="15" customHeight="1">
      <c r="Q55689" s="37"/>
    </row>
    <row r="55690" spans="17:17" ht="15" customHeight="1">
      <c r="Q55690" s="37"/>
    </row>
    <row r="55691" spans="17:17" ht="15" customHeight="1">
      <c r="Q55691" s="37"/>
    </row>
    <row r="55692" spans="17:17" ht="15" customHeight="1">
      <c r="Q55692" s="37"/>
    </row>
    <row r="55693" spans="17:17" ht="15" customHeight="1">
      <c r="Q55693" s="37"/>
    </row>
    <row r="55694" spans="17:17" ht="15" customHeight="1">
      <c r="Q55694" s="37"/>
    </row>
    <row r="55695" spans="17:17" ht="15" customHeight="1">
      <c r="Q55695" s="37"/>
    </row>
    <row r="55696" spans="17:17" ht="15" customHeight="1">
      <c r="Q55696" s="37"/>
    </row>
    <row r="55697" spans="17:17" ht="15" customHeight="1">
      <c r="Q55697" s="37"/>
    </row>
    <row r="55698" spans="17:17" ht="15" customHeight="1">
      <c r="Q55698" s="37"/>
    </row>
    <row r="55699" spans="17:17" ht="15" customHeight="1">
      <c r="Q55699" s="37"/>
    </row>
    <row r="55700" spans="17:17" ht="15" customHeight="1">
      <c r="Q55700" s="37"/>
    </row>
    <row r="55701" spans="17:17" ht="15" customHeight="1">
      <c r="Q55701" s="37"/>
    </row>
    <row r="55702" spans="17:17" ht="15" customHeight="1">
      <c r="Q55702" s="37"/>
    </row>
    <row r="55703" spans="17:17" ht="15" customHeight="1">
      <c r="Q55703" s="37"/>
    </row>
    <row r="55704" spans="17:17" ht="15" customHeight="1">
      <c r="Q55704" s="37"/>
    </row>
    <row r="55705" spans="17:17" ht="15" customHeight="1">
      <c r="Q55705" s="37"/>
    </row>
    <row r="55706" spans="17:17" ht="15" customHeight="1">
      <c r="Q55706" s="37"/>
    </row>
    <row r="55707" spans="17:17" ht="15" customHeight="1">
      <c r="Q55707" s="37"/>
    </row>
    <row r="55708" spans="17:17" ht="15" customHeight="1">
      <c r="Q55708" s="37"/>
    </row>
    <row r="55709" spans="17:17" ht="15" customHeight="1">
      <c r="Q55709" s="37"/>
    </row>
    <row r="55710" spans="17:17" ht="15" customHeight="1">
      <c r="Q55710" s="37"/>
    </row>
    <row r="55711" spans="17:17" ht="15" customHeight="1">
      <c r="Q55711" s="37"/>
    </row>
    <row r="55712" spans="17:17" ht="15" customHeight="1">
      <c r="Q55712" s="37"/>
    </row>
    <row r="55713" spans="17:17" ht="15" customHeight="1">
      <c r="Q55713" s="37"/>
    </row>
    <row r="55714" spans="17:17" ht="15" customHeight="1">
      <c r="Q55714" s="37"/>
    </row>
    <row r="55715" spans="17:17" ht="15" customHeight="1">
      <c r="Q55715" s="37"/>
    </row>
    <row r="55716" spans="17:17" ht="15" customHeight="1">
      <c r="Q55716" s="37"/>
    </row>
    <row r="55717" spans="17:17" ht="15" customHeight="1">
      <c r="Q55717" s="37"/>
    </row>
    <row r="55718" spans="17:17" ht="15" customHeight="1">
      <c r="Q55718" s="37"/>
    </row>
    <row r="55719" spans="17:17" ht="15" customHeight="1">
      <c r="Q55719" s="37"/>
    </row>
    <row r="55720" spans="17:17" ht="15" customHeight="1">
      <c r="Q55720" s="37"/>
    </row>
    <row r="55721" spans="17:17" ht="15" customHeight="1">
      <c r="Q55721" s="37"/>
    </row>
    <row r="55722" spans="17:17" ht="15" customHeight="1">
      <c r="Q55722" s="37"/>
    </row>
    <row r="55723" spans="17:17" ht="15" customHeight="1">
      <c r="Q55723" s="37"/>
    </row>
    <row r="55724" spans="17:17" ht="15" customHeight="1">
      <c r="Q55724" s="37"/>
    </row>
    <row r="55725" spans="17:17" ht="15" customHeight="1">
      <c r="Q55725" s="37"/>
    </row>
    <row r="55726" spans="17:17" ht="15" customHeight="1">
      <c r="Q55726" s="37"/>
    </row>
    <row r="55727" spans="17:17" ht="15" customHeight="1">
      <c r="Q55727" s="37"/>
    </row>
    <row r="55728" spans="17:17" ht="15" customHeight="1">
      <c r="Q55728" s="37"/>
    </row>
    <row r="55729" spans="17:17" ht="15" customHeight="1">
      <c r="Q55729" s="37"/>
    </row>
    <row r="55730" spans="17:17" ht="15" customHeight="1">
      <c r="Q55730" s="37"/>
    </row>
    <row r="55731" spans="17:17" ht="15" customHeight="1">
      <c r="Q55731" s="37"/>
    </row>
    <row r="55732" spans="17:17" ht="15" customHeight="1">
      <c r="Q55732" s="37"/>
    </row>
    <row r="55733" spans="17:17" ht="15" customHeight="1">
      <c r="Q55733" s="37"/>
    </row>
    <row r="55734" spans="17:17" ht="15" customHeight="1">
      <c r="Q55734" s="37"/>
    </row>
    <row r="55735" spans="17:17" ht="15" customHeight="1">
      <c r="Q55735" s="37"/>
    </row>
    <row r="55736" spans="17:17" ht="15" customHeight="1">
      <c r="Q55736" s="37"/>
    </row>
    <row r="55737" spans="17:17" ht="15" customHeight="1">
      <c r="Q55737" s="37"/>
    </row>
    <row r="55738" spans="17:17" ht="15" customHeight="1">
      <c r="Q55738" s="37"/>
    </row>
    <row r="55739" spans="17:17" ht="15" customHeight="1">
      <c r="Q55739" s="37"/>
    </row>
    <row r="55740" spans="17:17" ht="15" customHeight="1">
      <c r="Q55740" s="37"/>
    </row>
    <row r="55741" spans="17:17" ht="15" customHeight="1">
      <c r="Q55741" s="37"/>
    </row>
    <row r="55742" spans="17:17" ht="15" customHeight="1">
      <c r="Q55742" s="37"/>
    </row>
    <row r="55743" spans="17:17" ht="15" customHeight="1">
      <c r="Q55743" s="37"/>
    </row>
    <row r="55744" spans="17:17" ht="15" customHeight="1">
      <c r="Q55744" s="37"/>
    </row>
    <row r="55745" spans="17:17" ht="15" customHeight="1">
      <c r="Q55745" s="37"/>
    </row>
    <row r="55746" spans="17:17" ht="15" customHeight="1">
      <c r="Q55746" s="37"/>
    </row>
    <row r="55747" spans="17:17" ht="15" customHeight="1">
      <c r="Q55747" s="37"/>
    </row>
    <row r="55748" spans="17:17" ht="15" customHeight="1">
      <c r="Q55748" s="37"/>
    </row>
    <row r="55749" spans="17:17" ht="15" customHeight="1">
      <c r="Q55749" s="37"/>
    </row>
    <row r="55750" spans="17:17" ht="15" customHeight="1">
      <c r="Q55750" s="37"/>
    </row>
    <row r="55751" spans="17:17" ht="15" customHeight="1">
      <c r="Q55751" s="37"/>
    </row>
    <row r="55752" spans="17:17" ht="15" customHeight="1">
      <c r="Q55752" s="37"/>
    </row>
    <row r="55753" spans="17:17" ht="15" customHeight="1">
      <c r="Q55753" s="37"/>
    </row>
    <row r="55754" spans="17:17" ht="15" customHeight="1">
      <c r="Q55754" s="37"/>
    </row>
    <row r="55755" spans="17:17" ht="15" customHeight="1">
      <c r="Q55755" s="37"/>
    </row>
    <row r="55756" spans="17:17" ht="15" customHeight="1">
      <c r="Q55756" s="37"/>
    </row>
    <row r="55757" spans="17:17" ht="15" customHeight="1">
      <c r="Q55757" s="37"/>
    </row>
    <row r="55758" spans="17:17" ht="15" customHeight="1">
      <c r="Q55758" s="37"/>
    </row>
    <row r="55759" spans="17:17" ht="15" customHeight="1">
      <c r="Q55759" s="37"/>
    </row>
    <row r="55760" spans="17:17" ht="15" customHeight="1">
      <c r="Q55760" s="37"/>
    </row>
    <row r="55761" spans="17:17" ht="15" customHeight="1">
      <c r="Q55761" s="37"/>
    </row>
    <row r="55762" spans="17:17" ht="15" customHeight="1">
      <c r="Q55762" s="37"/>
    </row>
    <row r="55763" spans="17:17" ht="15" customHeight="1">
      <c r="Q55763" s="37"/>
    </row>
    <row r="55764" spans="17:17" ht="15" customHeight="1">
      <c r="Q55764" s="37"/>
    </row>
    <row r="55765" spans="17:17" ht="15" customHeight="1">
      <c r="Q55765" s="37"/>
    </row>
    <row r="55766" spans="17:17" ht="15" customHeight="1">
      <c r="Q55766" s="37"/>
    </row>
    <row r="55767" spans="17:17" ht="15" customHeight="1">
      <c r="Q55767" s="37"/>
    </row>
    <row r="55768" spans="17:17" ht="15" customHeight="1">
      <c r="Q55768" s="37"/>
    </row>
    <row r="55769" spans="17:17" ht="15" customHeight="1">
      <c r="Q55769" s="37"/>
    </row>
    <row r="55770" spans="17:17" ht="15" customHeight="1">
      <c r="Q55770" s="37"/>
    </row>
    <row r="55771" spans="17:17" ht="15" customHeight="1">
      <c r="Q55771" s="37"/>
    </row>
    <row r="55772" spans="17:17" ht="15" customHeight="1">
      <c r="Q55772" s="37"/>
    </row>
    <row r="55773" spans="17:17" ht="15" customHeight="1">
      <c r="Q55773" s="37"/>
    </row>
    <row r="55774" spans="17:17" ht="15" customHeight="1">
      <c r="Q55774" s="37"/>
    </row>
    <row r="55775" spans="17:17" ht="15" customHeight="1">
      <c r="Q55775" s="37"/>
    </row>
    <row r="55776" spans="17:17" ht="15" customHeight="1">
      <c r="Q55776" s="37"/>
    </row>
    <row r="55777" spans="17:17" ht="15" customHeight="1">
      <c r="Q55777" s="37"/>
    </row>
    <row r="55778" spans="17:17" ht="15" customHeight="1">
      <c r="Q55778" s="37"/>
    </row>
    <row r="55779" spans="17:17" ht="15" customHeight="1">
      <c r="Q55779" s="37"/>
    </row>
    <row r="55780" spans="17:17" ht="15" customHeight="1">
      <c r="Q55780" s="37"/>
    </row>
    <row r="55781" spans="17:17" ht="15" customHeight="1">
      <c r="Q55781" s="37"/>
    </row>
    <row r="55782" spans="17:17" ht="15" customHeight="1">
      <c r="Q55782" s="37"/>
    </row>
    <row r="55783" spans="17:17" ht="15" customHeight="1">
      <c r="Q55783" s="37"/>
    </row>
    <row r="55784" spans="17:17" ht="15" customHeight="1">
      <c r="Q55784" s="37"/>
    </row>
    <row r="55785" spans="17:17" ht="15" customHeight="1">
      <c r="Q55785" s="37"/>
    </row>
    <row r="55786" spans="17:17" ht="15" customHeight="1">
      <c r="Q55786" s="37"/>
    </row>
    <row r="55787" spans="17:17" ht="15" customHeight="1">
      <c r="Q55787" s="37"/>
    </row>
    <row r="55788" spans="17:17" ht="15" customHeight="1">
      <c r="Q55788" s="37"/>
    </row>
    <row r="55789" spans="17:17" ht="15" customHeight="1">
      <c r="Q55789" s="37"/>
    </row>
    <row r="55790" spans="17:17" ht="15" customHeight="1">
      <c r="Q55790" s="37"/>
    </row>
    <row r="55791" spans="17:17" ht="15" customHeight="1">
      <c r="Q55791" s="37"/>
    </row>
    <row r="55792" spans="17:17" ht="15" customHeight="1">
      <c r="Q55792" s="37"/>
    </row>
    <row r="55793" spans="17:17" ht="15" customHeight="1">
      <c r="Q55793" s="37"/>
    </row>
    <row r="55794" spans="17:17" ht="15" customHeight="1">
      <c r="Q55794" s="37"/>
    </row>
    <row r="55795" spans="17:17" ht="15" customHeight="1">
      <c r="Q55795" s="37"/>
    </row>
    <row r="55796" spans="17:17" ht="15" customHeight="1">
      <c r="Q55796" s="37"/>
    </row>
    <row r="55797" spans="17:17" ht="15" customHeight="1">
      <c r="Q55797" s="37"/>
    </row>
    <row r="55798" spans="17:17" ht="15" customHeight="1">
      <c r="Q55798" s="37"/>
    </row>
    <row r="55799" spans="17:17" ht="15" customHeight="1">
      <c r="Q55799" s="37"/>
    </row>
    <row r="55800" spans="17:17" ht="15" customHeight="1">
      <c r="Q55800" s="37"/>
    </row>
    <row r="55801" spans="17:17" ht="15" customHeight="1">
      <c r="Q55801" s="37"/>
    </row>
    <row r="55802" spans="17:17" ht="15" customHeight="1">
      <c r="Q55802" s="37"/>
    </row>
    <row r="55803" spans="17:17" ht="15" customHeight="1">
      <c r="Q55803" s="37"/>
    </row>
    <row r="55804" spans="17:17" ht="15" customHeight="1">
      <c r="Q55804" s="37"/>
    </row>
    <row r="55805" spans="17:17" ht="15" customHeight="1">
      <c r="Q55805" s="37"/>
    </row>
    <row r="55806" spans="17:17" ht="15" customHeight="1">
      <c r="Q55806" s="37"/>
    </row>
    <row r="55807" spans="17:17" ht="15" customHeight="1">
      <c r="Q55807" s="37"/>
    </row>
    <row r="55808" spans="17:17" ht="15" customHeight="1">
      <c r="Q55808" s="37"/>
    </row>
    <row r="55809" spans="17:17" ht="15" customHeight="1">
      <c r="Q55809" s="37"/>
    </row>
    <row r="55810" spans="17:17" ht="15" customHeight="1">
      <c r="Q55810" s="37"/>
    </row>
    <row r="55811" spans="17:17" ht="15" customHeight="1">
      <c r="Q55811" s="37"/>
    </row>
    <row r="55812" spans="17:17" ht="15" customHeight="1">
      <c r="Q55812" s="37"/>
    </row>
    <row r="55813" spans="17:17" ht="15" customHeight="1">
      <c r="Q55813" s="37"/>
    </row>
    <row r="55814" spans="17:17" ht="15" customHeight="1">
      <c r="Q55814" s="37"/>
    </row>
    <row r="55815" spans="17:17" ht="15" customHeight="1">
      <c r="Q55815" s="37"/>
    </row>
    <row r="55816" spans="17:17" ht="15" customHeight="1">
      <c r="Q55816" s="37"/>
    </row>
    <row r="55817" spans="17:17" ht="15" customHeight="1">
      <c r="Q55817" s="37"/>
    </row>
    <row r="55818" spans="17:17" ht="15" customHeight="1">
      <c r="Q55818" s="37"/>
    </row>
    <row r="55819" spans="17:17" ht="15" customHeight="1">
      <c r="Q55819" s="37"/>
    </row>
    <row r="55820" spans="17:17" ht="15" customHeight="1">
      <c r="Q55820" s="37"/>
    </row>
    <row r="55821" spans="17:17" ht="15" customHeight="1">
      <c r="Q55821" s="37"/>
    </row>
    <row r="55822" spans="17:17" ht="15" customHeight="1">
      <c r="Q55822" s="37"/>
    </row>
    <row r="55823" spans="17:17" ht="15" customHeight="1">
      <c r="Q55823" s="37"/>
    </row>
    <row r="55824" spans="17:17" ht="15" customHeight="1">
      <c r="Q55824" s="37"/>
    </row>
    <row r="55825" spans="17:17" ht="15" customHeight="1">
      <c r="Q55825" s="37"/>
    </row>
    <row r="55826" spans="17:17" ht="15" customHeight="1">
      <c r="Q55826" s="37"/>
    </row>
    <row r="55827" spans="17:17" ht="15" customHeight="1">
      <c r="Q55827" s="37"/>
    </row>
    <row r="55828" spans="17:17" ht="15" customHeight="1">
      <c r="Q55828" s="37"/>
    </row>
    <row r="55829" spans="17:17" ht="15" customHeight="1">
      <c r="Q55829" s="37"/>
    </row>
    <row r="55830" spans="17:17" ht="15" customHeight="1">
      <c r="Q55830" s="37"/>
    </row>
    <row r="55831" spans="17:17" ht="15" customHeight="1">
      <c r="Q55831" s="37"/>
    </row>
    <row r="55832" spans="17:17" ht="15" customHeight="1">
      <c r="Q55832" s="37"/>
    </row>
    <row r="55833" spans="17:17" ht="15" customHeight="1">
      <c r="Q55833" s="37"/>
    </row>
    <row r="55834" spans="17:17" ht="15" customHeight="1">
      <c r="Q55834" s="37"/>
    </row>
    <row r="55835" spans="17:17" ht="15" customHeight="1">
      <c r="Q55835" s="37"/>
    </row>
    <row r="55836" spans="17:17" ht="15" customHeight="1">
      <c r="Q55836" s="37"/>
    </row>
    <row r="55837" spans="17:17" ht="15" customHeight="1">
      <c r="Q55837" s="37"/>
    </row>
    <row r="55838" spans="17:17" ht="15" customHeight="1">
      <c r="Q55838" s="37"/>
    </row>
    <row r="55839" spans="17:17" ht="15" customHeight="1">
      <c r="Q55839" s="37"/>
    </row>
    <row r="55840" spans="17:17" ht="15" customHeight="1">
      <c r="Q55840" s="37"/>
    </row>
    <row r="55841" spans="17:17" ht="15" customHeight="1">
      <c r="Q55841" s="37"/>
    </row>
    <row r="55842" spans="17:17" ht="15" customHeight="1">
      <c r="Q55842" s="37"/>
    </row>
    <row r="55843" spans="17:17" ht="15" customHeight="1">
      <c r="Q55843" s="37"/>
    </row>
    <row r="55844" spans="17:17" ht="15" customHeight="1">
      <c r="Q55844" s="37"/>
    </row>
    <row r="55845" spans="17:17" ht="15" customHeight="1">
      <c r="Q55845" s="37"/>
    </row>
    <row r="55846" spans="17:17" ht="15" customHeight="1">
      <c r="Q55846" s="37"/>
    </row>
    <row r="55847" spans="17:17" ht="15" customHeight="1">
      <c r="Q55847" s="37"/>
    </row>
    <row r="55848" spans="17:17" ht="15" customHeight="1">
      <c r="Q55848" s="37"/>
    </row>
    <row r="55849" spans="17:17" ht="15" customHeight="1">
      <c r="Q55849" s="37"/>
    </row>
    <row r="55850" spans="17:17" ht="15" customHeight="1">
      <c r="Q55850" s="37"/>
    </row>
    <row r="55851" spans="17:17" ht="15" customHeight="1">
      <c r="Q55851" s="37"/>
    </row>
    <row r="55852" spans="17:17" ht="15" customHeight="1">
      <c r="Q55852" s="37"/>
    </row>
    <row r="55853" spans="17:17" ht="15" customHeight="1">
      <c r="Q55853" s="37"/>
    </row>
    <row r="55854" spans="17:17" ht="15" customHeight="1">
      <c r="Q55854" s="37"/>
    </row>
    <row r="55855" spans="17:17" ht="15" customHeight="1">
      <c r="Q55855" s="37"/>
    </row>
    <row r="55856" spans="17:17" ht="15" customHeight="1">
      <c r="Q55856" s="37"/>
    </row>
    <row r="55857" spans="17:17" ht="15" customHeight="1">
      <c r="Q55857" s="37"/>
    </row>
    <row r="55858" spans="17:17" ht="15" customHeight="1">
      <c r="Q55858" s="37"/>
    </row>
    <row r="55859" spans="17:17" ht="15" customHeight="1">
      <c r="Q55859" s="37"/>
    </row>
    <row r="55860" spans="17:17" ht="15" customHeight="1">
      <c r="Q55860" s="37"/>
    </row>
    <row r="55861" spans="17:17" ht="15" customHeight="1">
      <c r="Q55861" s="37"/>
    </row>
    <row r="55862" spans="17:17" ht="15" customHeight="1">
      <c r="Q55862" s="37"/>
    </row>
    <row r="55863" spans="17:17" ht="15" customHeight="1">
      <c r="Q55863" s="37"/>
    </row>
    <row r="55864" spans="17:17" ht="15" customHeight="1">
      <c r="Q55864" s="37"/>
    </row>
    <row r="55865" spans="17:17" ht="15" customHeight="1">
      <c r="Q55865" s="37"/>
    </row>
    <row r="55866" spans="17:17" ht="15" customHeight="1">
      <c r="Q55866" s="37"/>
    </row>
    <row r="55867" spans="17:17" ht="15" customHeight="1">
      <c r="Q55867" s="37"/>
    </row>
    <row r="55868" spans="17:17" ht="15" customHeight="1">
      <c r="Q55868" s="37"/>
    </row>
    <row r="55869" spans="17:17" ht="15" customHeight="1">
      <c r="Q55869" s="37"/>
    </row>
    <row r="55870" spans="17:17" ht="15" customHeight="1">
      <c r="Q55870" s="37"/>
    </row>
    <row r="55871" spans="17:17" ht="15" customHeight="1">
      <c r="Q55871" s="37"/>
    </row>
    <row r="55872" spans="17:17" ht="15" customHeight="1">
      <c r="Q55872" s="37"/>
    </row>
    <row r="55873" spans="17:17" ht="15" customHeight="1">
      <c r="Q55873" s="37"/>
    </row>
    <row r="55874" spans="17:17" ht="15" customHeight="1">
      <c r="Q55874" s="37"/>
    </row>
    <row r="55875" spans="17:17" ht="15" customHeight="1">
      <c r="Q55875" s="37"/>
    </row>
    <row r="55876" spans="17:17" ht="15" customHeight="1">
      <c r="Q55876" s="37"/>
    </row>
    <row r="55877" spans="17:17" ht="15" customHeight="1">
      <c r="Q55877" s="37"/>
    </row>
    <row r="55878" spans="17:17" ht="15" customHeight="1">
      <c r="Q55878" s="37"/>
    </row>
    <row r="55879" spans="17:17" ht="15" customHeight="1">
      <c r="Q55879" s="37"/>
    </row>
    <row r="55880" spans="17:17" ht="15" customHeight="1">
      <c r="Q55880" s="37"/>
    </row>
    <row r="55881" spans="17:17" ht="15" customHeight="1">
      <c r="Q55881" s="37"/>
    </row>
    <row r="55882" spans="17:17" ht="15" customHeight="1">
      <c r="Q55882" s="37"/>
    </row>
    <row r="55883" spans="17:17" ht="15" customHeight="1">
      <c r="Q55883" s="37"/>
    </row>
    <row r="55884" spans="17:17" ht="15" customHeight="1">
      <c r="Q55884" s="37"/>
    </row>
    <row r="55885" spans="17:17" ht="15" customHeight="1">
      <c r="Q55885" s="37"/>
    </row>
    <row r="55886" spans="17:17" ht="15" customHeight="1">
      <c r="Q55886" s="37"/>
    </row>
    <row r="55887" spans="17:17" ht="15" customHeight="1">
      <c r="Q55887" s="37"/>
    </row>
    <row r="55888" spans="17:17" ht="15" customHeight="1">
      <c r="Q55888" s="37"/>
    </row>
    <row r="55889" spans="17:17" ht="15" customHeight="1">
      <c r="Q55889" s="37"/>
    </row>
    <row r="55890" spans="17:17" ht="15" customHeight="1">
      <c r="Q55890" s="37"/>
    </row>
    <row r="55891" spans="17:17" ht="15" customHeight="1">
      <c r="Q55891" s="37"/>
    </row>
    <row r="55892" spans="17:17" ht="15" customHeight="1">
      <c r="Q55892" s="37"/>
    </row>
    <row r="55893" spans="17:17" ht="15" customHeight="1">
      <c r="Q55893" s="37"/>
    </row>
    <row r="55894" spans="17:17" ht="15" customHeight="1">
      <c r="Q55894" s="37"/>
    </row>
    <row r="55895" spans="17:17" ht="15" customHeight="1">
      <c r="Q55895" s="37"/>
    </row>
    <row r="55896" spans="17:17" ht="15" customHeight="1">
      <c r="Q55896" s="37"/>
    </row>
    <row r="55897" spans="17:17" ht="15" customHeight="1">
      <c r="Q55897" s="37"/>
    </row>
    <row r="55898" spans="17:17" ht="15" customHeight="1">
      <c r="Q55898" s="37"/>
    </row>
    <row r="55899" spans="17:17" ht="15" customHeight="1">
      <c r="Q55899" s="37"/>
    </row>
    <row r="55900" spans="17:17" ht="15" customHeight="1">
      <c r="Q55900" s="37"/>
    </row>
    <row r="55901" spans="17:17" ht="15" customHeight="1">
      <c r="Q55901" s="37"/>
    </row>
    <row r="55902" spans="17:17" ht="15" customHeight="1">
      <c r="Q55902" s="37"/>
    </row>
    <row r="55903" spans="17:17" ht="15" customHeight="1">
      <c r="Q55903" s="37"/>
    </row>
    <row r="55904" spans="17:17" ht="15" customHeight="1">
      <c r="Q55904" s="37"/>
    </row>
    <row r="55905" spans="17:17" ht="15" customHeight="1">
      <c r="Q55905" s="37"/>
    </row>
    <row r="55906" spans="17:17" ht="15" customHeight="1">
      <c r="Q55906" s="37"/>
    </row>
    <row r="55907" spans="17:17" ht="15" customHeight="1">
      <c r="Q55907" s="37"/>
    </row>
    <row r="55908" spans="17:17" ht="15" customHeight="1">
      <c r="Q55908" s="37"/>
    </row>
    <row r="55909" spans="17:17" ht="15" customHeight="1">
      <c r="Q55909" s="37"/>
    </row>
    <row r="55910" spans="17:17" ht="15" customHeight="1">
      <c r="Q55910" s="37"/>
    </row>
    <row r="55911" spans="17:17" ht="15" customHeight="1">
      <c r="Q55911" s="37"/>
    </row>
    <row r="55912" spans="17:17" ht="15" customHeight="1">
      <c r="Q55912" s="37"/>
    </row>
    <row r="55913" spans="17:17" ht="15" customHeight="1">
      <c r="Q55913" s="37"/>
    </row>
    <row r="55914" spans="17:17" ht="15" customHeight="1">
      <c r="Q55914" s="37"/>
    </row>
    <row r="55915" spans="17:17" ht="15" customHeight="1">
      <c r="Q55915" s="37"/>
    </row>
    <row r="55916" spans="17:17" ht="15" customHeight="1">
      <c r="Q55916" s="37"/>
    </row>
    <row r="55917" spans="17:17" ht="15" customHeight="1">
      <c r="Q55917" s="37"/>
    </row>
    <row r="55918" spans="17:17" ht="15" customHeight="1">
      <c r="Q55918" s="37"/>
    </row>
    <row r="55919" spans="17:17" ht="15" customHeight="1">
      <c r="Q55919" s="37"/>
    </row>
    <row r="55920" spans="17:17" ht="15" customHeight="1">
      <c r="Q55920" s="37"/>
    </row>
    <row r="55921" spans="17:17" ht="15" customHeight="1">
      <c r="Q55921" s="37"/>
    </row>
    <row r="55922" spans="17:17" ht="15" customHeight="1">
      <c r="Q55922" s="37"/>
    </row>
    <row r="55923" spans="17:17" ht="15" customHeight="1">
      <c r="Q55923" s="37"/>
    </row>
    <row r="55924" spans="17:17" ht="15" customHeight="1">
      <c r="Q55924" s="37"/>
    </row>
    <row r="55925" spans="17:17" ht="15" customHeight="1">
      <c r="Q55925" s="37"/>
    </row>
    <row r="55926" spans="17:17" ht="15" customHeight="1">
      <c r="Q55926" s="37"/>
    </row>
    <row r="55927" spans="17:17" ht="15" customHeight="1">
      <c r="Q55927" s="37"/>
    </row>
    <row r="55928" spans="17:17" ht="15" customHeight="1">
      <c r="Q55928" s="37"/>
    </row>
    <row r="55929" spans="17:17" ht="15" customHeight="1">
      <c r="Q55929" s="37"/>
    </row>
    <row r="55930" spans="17:17" ht="15" customHeight="1">
      <c r="Q55930" s="37"/>
    </row>
    <row r="55931" spans="17:17" ht="15" customHeight="1">
      <c r="Q55931" s="37"/>
    </row>
    <row r="55932" spans="17:17" ht="15" customHeight="1">
      <c r="Q55932" s="37"/>
    </row>
    <row r="55933" spans="17:17" ht="15" customHeight="1">
      <c r="Q55933" s="37"/>
    </row>
    <row r="55934" spans="17:17" ht="15" customHeight="1">
      <c r="Q55934" s="37"/>
    </row>
    <row r="55935" spans="17:17" ht="15" customHeight="1">
      <c r="Q55935" s="37"/>
    </row>
    <row r="55936" spans="17:17" ht="15" customHeight="1">
      <c r="Q55936" s="37"/>
    </row>
    <row r="55937" spans="17:17" ht="15" customHeight="1">
      <c r="Q55937" s="37"/>
    </row>
    <row r="55938" spans="17:17" ht="15" customHeight="1">
      <c r="Q55938" s="37"/>
    </row>
    <row r="55939" spans="17:17" ht="15" customHeight="1">
      <c r="Q55939" s="37"/>
    </row>
    <row r="55940" spans="17:17" ht="15" customHeight="1">
      <c r="Q55940" s="37"/>
    </row>
    <row r="55941" spans="17:17" ht="15" customHeight="1">
      <c r="Q55941" s="37"/>
    </row>
    <row r="55942" spans="17:17" ht="15" customHeight="1">
      <c r="Q55942" s="37"/>
    </row>
    <row r="55943" spans="17:17" ht="15" customHeight="1">
      <c r="Q55943" s="37"/>
    </row>
    <row r="55944" spans="17:17" ht="15" customHeight="1">
      <c r="Q55944" s="37"/>
    </row>
    <row r="55945" spans="17:17" ht="15" customHeight="1">
      <c r="Q55945" s="37"/>
    </row>
    <row r="55946" spans="17:17" ht="15" customHeight="1">
      <c r="Q55946" s="37"/>
    </row>
    <row r="55947" spans="17:17" ht="15" customHeight="1">
      <c r="Q55947" s="37"/>
    </row>
    <row r="55948" spans="17:17" ht="15" customHeight="1">
      <c r="Q55948" s="37"/>
    </row>
    <row r="55949" spans="17:17" ht="15" customHeight="1">
      <c r="Q55949" s="37"/>
    </row>
    <row r="55950" spans="17:17" ht="15" customHeight="1">
      <c r="Q55950" s="37"/>
    </row>
    <row r="55951" spans="17:17" ht="15" customHeight="1">
      <c r="Q55951" s="37"/>
    </row>
    <row r="55952" spans="17:17" ht="15" customHeight="1">
      <c r="Q55952" s="37"/>
    </row>
    <row r="55953" spans="17:17" ht="15" customHeight="1">
      <c r="Q55953" s="37"/>
    </row>
    <row r="55954" spans="17:17" ht="15" customHeight="1">
      <c r="Q55954" s="37"/>
    </row>
    <row r="55955" spans="17:17" ht="15" customHeight="1">
      <c r="Q55955" s="37"/>
    </row>
    <row r="55956" spans="17:17" ht="15" customHeight="1">
      <c r="Q55956" s="37"/>
    </row>
    <row r="55957" spans="17:17" ht="15" customHeight="1">
      <c r="Q55957" s="37"/>
    </row>
    <row r="55958" spans="17:17" ht="15" customHeight="1">
      <c r="Q55958" s="37"/>
    </row>
    <row r="55959" spans="17:17" ht="15" customHeight="1">
      <c r="Q55959" s="37"/>
    </row>
    <row r="55960" spans="17:17" ht="15" customHeight="1">
      <c r="Q55960" s="37"/>
    </row>
    <row r="55961" spans="17:17" ht="15" customHeight="1">
      <c r="Q55961" s="37"/>
    </row>
    <row r="55962" spans="17:17" ht="15" customHeight="1">
      <c r="Q55962" s="37"/>
    </row>
    <row r="55963" spans="17:17" ht="15" customHeight="1">
      <c r="Q55963" s="37"/>
    </row>
    <row r="55964" spans="17:17" ht="15" customHeight="1">
      <c r="Q55964" s="37"/>
    </row>
    <row r="55965" spans="17:17" ht="15" customHeight="1">
      <c r="Q55965" s="37"/>
    </row>
    <row r="55966" spans="17:17" ht="15" customHeight="1">
      <c r="Q55966" s="37"/>
    </row>
    <row r="55967" spans="17:17" ht="15" customHeight="1">
      <c r="Q55967" s="37"/>
    </row>
    <row r="55968" spans="17:17" ht="15" customHeight="1">
      <c r="Q55968" s="37"/>
    </row>
    <row r="55969" spans="17:17" ht="15" customHeight="1">
      <c r="Q55969" s="37"/>
    </row>
    <row r="55970" spans="17:17" ht="15" customHeight="1">
      <c r="Q55970" s="37"/>
    </row>
    <row r="55971" spans="17:17" ht="15" customHeight="1">
      <c r="Q55971" s="37"/>
    </row>
    <row r="55972" spans="17:17" ht="15" customHeight="1">
      <c r="Q55972" s="37"/>
    </row>
    <row r="55973" spans="17:17" ht="15" customHeight="1">
      <c r="Q55973" s="37"/>
    </row>
    <row r="55974" spans="17:17" ht="15" customHeight="1">
      <c r="Q55974" s="37"/>
    </row>
    <row r="55975" spans="17:17" ht="15" customHeight="1">
      <c r="Q55975" s="37"/>
    </row>
    <row r="55976" spans="17:17" ht="15" customHeight="1">
      <c r="Q55976" s="37"/>
    </row>
    <row r="55977" spans="17:17" ht="15" customHeight="1">
      <c r="Q55977" s="37"/>
    </row>
    <row r="55978" spans="17:17" ht="15" customHeight="1">
      <c r="Q55978" s="37"/>
    </row>
    <row r="55979" spans="17:17" ht="15" customHeight="1">
      <c r="Q55979" s="37"/>
    </row>
    <row r="55980" spans="17:17" ht="15" customHeight="1">
      <c r="Q55980" s="37"/>
    </row>
    <row r="55981" spans="17:17" ht="15" customHeight="1">
      <c r="Q55981" s="37"/>
    </row>
    <row r="55982" spans="17:17" ht="15" customHeight="1">
      <c r="Q55982" s="37"/>
    </row>
    <row r="55983" spans="17:17" ht="15" customHeight="1">
      <c r="Q55983" s="37"/>
    </row>
    <row r="55984" spans="17:17" ht="15" customHeight="1">
      <c r="Q55984" s="37"/>
    </row>
    <row r="55985" spans="17:17" ht="15" customHeight="1">
      <c r="Q55985" s="37"/>
    </row>
    <row r="55986" spans="17:17" ht="15" customHeight="1">
      <c r="Q55986" s="37"/>
    </row>
    <row r="55987" spans="17:17" ht="15" customHeight="1">
      <c r="Q55987" s="37"/>
    </row>
    <row r="55988" spans="17:17" ht="15" customHeight="1">
      <c r="Q55988" s="37"/>
    </row>
    <row r="55989" spans="17:17" ht="15" customHeight="1">
      <c r="Q55989" s="37"/>
    </row>
    <row r="55990" spans="17:17" ht="15" customHeight="1">
      <c r="Q55990" s="37"/>
    </row>
    <row r="55991" spans="17:17" ht="15" customHeight="1">
      <c r="Q55991" s="37"/>
    </row>
    <row r="55992" spans="17:17" ht="15" customHeight="1">
      <c r="Q55992" s="37"/>
    </row>
    <row r="55993" spans="17:17" ht="15" customHeight="1">
      <c r="Q55993" s="37"/>
    </row>
    <row r="55994" spans="17:17" ht="15" customHeight="1">
      <c r="Q55994" s="37"/>
    </row>
    <row r="55995" spans="17:17" ht="15" customHeight="1">
      <c r="Q55995" s="37"/>
    </row>
    <row r="55996" spans="17:17" ht="15" customHeight="1">
      <c r="Q55996" s="37"/>
    </row>
    <row r="55997" spans="17:17" ht="15" customHeight="1">
      <c r="Q55997" s="37"/>
    </row>
    <row r="55998" spans="17:17" ht="15" customHeight="1">
      <c r="Q55998" s="37"/>
    </row>
    <row r="55999" spans="17:17" ht="15" customHeight="1">
      <c r="Q55999" s="37"/>
    </row>
    <row r="56000" spans="17:17" ht="15" customHeight="1">
      <c r="Q56000" s="37"/>
    </row>
    <row r="56001" spans="17:17" ht="15" customHeight="1">
      <c r="Q56001" s="37"/>
    </row>
    <row r="56002" spans="17:17" ht="15" customHeight="1">
      <c r="Q56002" s="37"/>
    </row>
    <row r="56003" spans="17:17" ht="15" customHeight="1">
      <c r="Q56003" s="37"/>
    </row>
    <row r="56004" spans="17:17" ht="15" customHeight="1">
      <c r="Q56004" s="37"/>
    </row>
    <row r="56005" spans="17:17" ht="15" customHeight="1">
      <c r="Q56005" s="37"/>
    </row>
    <row r="56006" spans="17:17" ht="15" customHeight="1">
      <c r="Q56006" s="37"/>
    </row>
    <row r="56007" spans="17:17" ht="15" customHeight="1">
      <c r="Q56007" s="37"/>
    </row>
    <row r="56008" spans="17:17" ht="15" customHeight="1">
      <c r="Q56008" s="37"/>
    </row>
    <row r="56009" spans="17:17" ht="15" customHeight="1">
      <c r="Q56009" s="37"/>
    </row>
    <row r="56010" spans="17:17" ht="15" customHeight="1">
      <c r="Q56010" s="37"/>
    </row>
    <row r="56011" spans="17:17" ht="15" customHeight="1">
      <c r="Q56011" s="37"/>
    </row>
    <row r="56012" spans="17:17" ht="15" customHeight="1">
      <c r="Q56012" s="37"/>
    </row>
    <row r="56013" spans="17:17" ht="15" customHeight="1">
      <c r="Q56013" s="37"/>
    </row>
    <row r="56014" spans="17:17" ht="15" customHeight="1">
      <c r="Q56014" s="37"/>
    </row>
    <row r="56015" spans="17:17" ht="15" customHeight="1">
      <c r="Q56015" s="37"/>
    </row>
    <row r="56016" spans="17:17" ht="15" customHeight="1">
      <c r="Q56016" s="37"/>
    </row>
    <row r="56017" spans="17:17" ht="15" customHeight="1">
      <c r="Q56017" s="37"/>
    </row>
    <row r="56018" spans="17:17" ht="15" customHeight="1">
      <c r="Q56018" s="37"/>
    </row>
    <row r="56019" spans="17:17" ht="15" customHeight="1">
      <c r="Q56019" s="37"/>
    </row>
    <row r="56020" spans="17:17" ht="15" customHeight="1">
      <c r="Q56020" s="37"/>
    </row>
    <row r="56021" spans="17:17" ht="15" customHeight="1">
      <c r="Q56021" s="37"/>
    </row>
    <row r="56022" spans="17:17" ht="15" customHeight="1">
      <c r="Q56022" s="37"/>
    </row>
    <row r="56023" spans="17:17" ht="15" customHeight="1">
      <c r="Q56023" s="37"/>
    </row>
    <row r="56024" spans="17:17" ht="15" customHeight="1">
      <c r="Q56024" s="37"/>
    </row>
    <row r="56025" spans="17:17" ht="15" customHeight="1">
      <c r="Q56025" s="37"/>
    </row>
    <row r="56026" spans="17:17" ht="15" customHeight="1">
      <c r="Q56026" s="37"/>
    </row>
    <row r="56027" spans="17:17" ht="15" customHeight="1">
      <c r="Q56027" s="37"/>
    </row>
    <row r="56028" spans="17:17" ht="15" customHeight="1">
      <c r="Q56028" s="37"/>
    </row>
    <row r="56029" spans="17:17" ht="15" customHeight="1">
      <c r="Q56029" s="37"/>
    </row>
    <row r="56030" spans="17:17" ht="15" customHeight="1">
      <c r="Q56030" s="37"/>
    </row>
    <row r="56031" spans="17:17" ht="15" customHeight="1">
      <c r="Q56031" s="37"/>
    </row>
    <row r="56032" spans="17:17" ht="15" customHeight="1">
      <c r="Q56032" s="37"/>
    </row>
    <row r="56033" spans="17:17" ht="15" customHeight="1">
      <c r="Q56033" s="37"/>
    </row>
    <row r="56034" spans="17:17" ht="15" customHeight="1">
      <c r="Q56034" s="37"/>
    </row>
    <row r="56035" spans="17:17" ht="15" customHeight="1">
      <c r="Q56035" s="37"/>
    </row>
    <row r="56036" spans="17:17" ht="15" customHeight="1">
      <c r="Q56036" s="37"/>
    </row>
    <row r="56037" spans="17:17" ht="15" customHeight="1">
      <c r="Q56037" s="37"/>
    </row>
    <row r="56038" spans="17:17" ht="15" customHeight="1">
      <c r="Q56038" s="37"/>
    </row>
    <row r="56039" spans="17:17" ht="15" customHeight="1">
      <c r="Q56039" s="37"/>
    </row>
    <row r="56040" spans="17:17" ht="15" customHeight="1">
      <c r="Q56040" s="37"/>
    </row>
    <row r="56041" spans="17:17" ht="15" customHeight="1">
      <c r="Q56041" s="37"/>
    </row>
    <row r="56042" spans="17:17" ht="15" customHeight="1">
      <c r="Q56042" s="37"/>
    </row>
    <row r="56043" spans="17:17" ht="15" customHeight="1">
      <c r="Q56043" s="37"/>
    </row>
    <row r="56044" spans="17:17" ht="15" customHeight="1">
      <c r="Q56044" s="37"/>
    </row>
    <row r="56045" spans="17:17" ht="15" customHeight="1">
      <c r="Q56045" s="37"/>
    </row>
    <row r="56046" spans="17:17" ht="15" customHeight="1">
      <c r="Q56046" s="37"/>
    </row>
    <row r="56047" spans="17:17" ht="15" customHeight="1">
      <c r="Q56047" s="37"/>
    </row>
    <row r="56048" spans="17:17" ht="15" customHeight="1">
      <c r="Q56048" s="37"/>
    </row>
    <row r="56049" spans="17:17" ht="15" customHeight="1">
      <c r="Q56049" s="37"/>
    </row>
    <row r="56050" spans="17:17" ht="15" customHeight="1">
      <c r="Q56050" s="37"/>
    </row>
    <row r="56051" spans="17:17" ht="15" customHeight="1">
      <c r="Q56051" s="37"/>
    </row>
    <row r="56052" spans="17:17" ht="15" customHeight="1">
      <c r="Q56052" s="37"/>
    </row>
    <row r="56053" spans="17:17" ht="15" customHeight="1">
      <c r="Q56053" s="37"/>
    </row>
    <row r="56054" spans="17:17" ht="15" customHeight="1">
      <c r="Q56054" s="37"/>
    </row>
    <row r="56055" spans="17:17" ht="15" customHeight="1">
      <c r="Q56055" s="37"/>
    </row>
    <row r="56056" spans="17:17" ht="15" customHeight="1">
      <c r="Q56056" s="37"/>
    </row>
    <row r="56057" spans="17:17" ht="15" customHeight="1">
      <c r="Q56057" s="37"/>
    </row>
    <row r="56058" spans="17:17" ht="15" customHeight="1">
      <c r="Q56058" s="37"/>
    </row>
    <row r="56059" spans="17:17" ht="15" customHeight="1">
      <c r="Q56059" s="37"/>
    </row>
    <row r="56060" spans="17:17" ht="15" customHeight="1">
      <c r="Q56060" s="37"/>
    </row>
    <row r="56061" spans="17:17" ht="15" customHeight="1">
      <c r="Q56061" s="37"/>
    </row>
    <row r="56062" spans="17:17" ht="15" customHeight="1">
      <c r="Q56062" s="37"/>
    </row>
    <row r="56063" spans="17:17" ht="15" customHeight="1">
      <c r="Q56063" s="37"/>
    </row>
    <row r="56064" spans="17:17" ht="15" customHeight="1">
      <c r="Q56064" s="37"/>
    </row>
    <row r="56065" spans="17:17" ht="15" customHeight="1">
      <c r="Q56065" s="37"/>
    </row>
    <row r="56066" spans="17:17" ht="15" customHeight="1">
      <c r="Q56066" s="37"/>
    </row>
    <row r="56067" spans="17:17" ht="15" customHeight="1">
      <c r="Q56067" s="37"/>
    </row>
    <row r="56068" spans="17:17" ht="15" customHeight="1">
      <c r="Q56068" s="37"/>
    </row>
    <row r="56069" spans="17:17" ht="15" customHeight="1">
      <c r="Q56069" s="37"/>
    </row>
    <row r="56070" spans="17:17" ht="15" customHeight="1">
      <c r="Q56070" s="37"/>
    </row>
    <row r="56071" spans="17:17" ht="15" customHeight="1">
      <c r="Q56071" s="37"/>
    </row>
    <row r="56072" spans="17:17" ht="15" customHeight="1">
      <c r="Q56072" s="37"/>
    </row>
    <row r="56073" spans="17:17" ht="15" customHeight="1">
      <c r="Q56073" s="37"/>
    </row>
    <row r="56074" spans="17:17" ht="15" customHeight="1">
      <c r="Q56074" s="37"/>
    </row>
    <row r="56075" spans="17:17" ht="15" customHeight="1">
      <c r="Q56075" s="37"/>
    </row>
    <row r="56076" spans="17:17" ht="15" customHeight="1">
      <c r="Q56076" s="37"/>
    </row>
    <row r="56077" spans="17:17" ht="15" customHeight="1">
      <c r="Q56077" s="37"/>
    </row>
    <row r="56078" spans="17:17" ht="15" customHeight="1">
      <c r="Q56078" s="37"/>
    </row>
    <row r="56079" spans="17:17" ht="15" customHeight="1">
      <c r="Q56079" s="37"/>
    </row>
    <row r="56080" spans="17:17" ht="15" customHeight="1">
      <c r="Q56080" s="37"/>
    </row>
    <row r="56081" spans="17:17" ht="15" customHeight="1">
      <c r="Q56081" s="37"/>
    </row>
    <row r="56082" spans="17:17" ht="15" customHeight="1">
      <c r="Q56082" s="37"/>
    </row>
    <row r="56083" spans="17:17" ht="15" customHeight="1">
      <c r="Q56083" s="37"/>
    </row>
    <row r="56084" spans="17:17" ht="15" customHeight="1">
      <c r="Q56084" s="37"/>
    </row>
    <row r="56085" spans="17:17" ht="15" customHeight="1">
      <c r="Q56085" s="37"/>
    </row>
    <row r="56086" spans="17:17" ht="15" customHeight="1">
      <c r="Q56086" s="37"/>
    </row>
    <row r="56087" spans="17:17" ht="15" customHeight="1">
      <c r="Q56087" s="37"/>
    </row>
    <row r="56088" spans="17:17" ht="15" customHeight="1">
      <c r="Q56088" s="37"/>
    </row>
    <row r="56089" spans="17:17" ht="15" customHeight="1">
      <c r="Q56089" s="37"/>
    </row>
    <row r="56090" spans="17:17" ht="15" customHeight="1">
      <c r="Q56090" s="37"/>
    </row>
    <row r="56091" spans="17:17" ht="15" customHeight="1">
      <c r="Q56091" s="37"/>
    </row>
    <row r="56092" spans="17:17" ht="15" customHeight="1">
      <c r="Q56092" s="37"/>
    </row>
    <row r="56093" spans="17:17" ht="15" customHeight="1">
      <c r="Q56093" s="37"/>
    </row>
    <row r="56094" spans="17:17" ht="15" customHeight="1">
      <c r="Q56094" s="37"/>
    </row>
    <row r="56095" spans="17:17" ht="15" customHeight="1">
      <c r="Q56095" s="37"/>
    </row>
    <row r="56096" spans="17:17" ht="15" customHeight="1">
      <c r="Q56096" s="37"/>
    </row>
    <row r="56097" spans="17:17" ht="15" customHeight="1">
      <c r="Q56097" s="37"/>
    </row>
    <row r="56098" spans="17:17" ht="15" customHeight="1">
      <c r="Q56098" s="37"/>
    </row>
    <row r="56099" spans="17:17" ht="15" customHeight="1">
      <c r="Q56099" s="37"/>
    </row>
    <row r="56100" spans="17:17" ht="15" customHeight="1">
      <c r="Q56100" s="37"/>
    </row>
    <row r="56101" spans="17:17" ht="15" customHeight="1">
      <c r="Q56101" s="37"/>
    </row>
    <row r="56102" spans="17:17" ht="15" customHeight="1">
      <c r="Q56102" s="37"/>
    </row>
    <row r="56103" spans="17:17" ht="15" customHeight="1">
      <c r="Q56103" s="37"/>
    </row>
    <row r="56104" spans="17:17" ht="15" customHeight="1">
      <c r="Q56104" s="37"/>
    </row>
    <row r="56105" spans="17:17" ht="15" customHeight="1">
      <c r="Q56105" s="37"/>
    </row>
    <row r="56106" spans="17:17" ht="15" customHeight="1">
      <c r="Q56106" s="37"/>
    </row>
    <row r="56107" spans="17:17" ht="15" customHeight="1">
      <c r="Q56107" s="37"/>
    </row>
    <row r="56108" spans="17:17" ht="15" customHeight="1">
      <c r="Q56108" s="37"/>
    </row>
    <row r="56109" spans="17:17" ht="15" customHeight="1">
      <c r="Q56109" s="37"/>
    </row>
    <row r="56110" spans="17:17" ht="15" customHeight="1">
      <c r="Q56110" s="37"/>
    </row>
    <row r="56111" spans="17:17" ht="15" customHeight="1">
      <c r="Q56111" s="37"/>
    </row>
    <row r="56112" spans="17:17" ht="15" customHeight="1">
      <c r="Q56112" s="37"/>
    </row>
    <row r="56113" spans="17:17" ht="15" customHeight="1">
      <c r="Q56113" s="37"/>
    </row>
    <row r="56114" spans="17:17" ht="15" customHeight="1">
      <c r="Q56114" s="37"/>
    </row>
    <row r="56115" spans="17:17" ht="15" customHeight="1">
      <c r="Q56115" s="37"/>
    </row>
    <row r="56116" spans="17:17" ht="15" customHeight="1">
      <c r="Q56116" s="37"/>
    </row>
    <row r="56117" spans="17:17" ht="15" customHeight="1">
      <c r="Q56117" s="37"/>
    </row>
    <row r="56118" spans="17:17" ht="15" customHeight="1">
      <c r="Q56118" s="37"/>
    </row>
    <row r="56119" spans="17:17" ht="15" customHeight="1">
      <c r="Q56119" s="37"/>
    </row>
    <row r="56120" spans="17:17" ht="15" customHeight="1">
      <c r="Q56120" s="37"/>
    </row>
    <row r="56121" spans="17:17" ht="15" customHeight="1">
      <c r="Q56121" s="37"/>
    </row>
    <row r="56122" spans="17:17" ht="15" customHeight="1">
      <c r="Q56122" s="37"/>
    </row>
    <row r="56123" spans="17:17" ht="15" customHeight="1">
      <c r="Q56123" s="37"/>
    </row>
    <row r="56124" spans="17:17" ht="15" customHeight="1">
      <c r="Q56124" s="37"/>
    </row>
    <row r="56125" spans="17:17" ht="15" customHeight="1">
      <c r="Q56125" s="37"/>
    </row>
    <row r="56126" spans="17:17" ht="15" customHeight="1">
      <c r="Q56126" s="37"/>
    </row>
    <row r="56127" spans="17:17" ht="15" customHeight="1">
      <c r="Q56127" s="37"/>
    </row>
    <row r="56128" spans="17:17" ht="15" customHeight="1">
      <c r="Q56128" s="37"/>
    </row>
    <row r="56129" spans="17:17" ht="15" customHeight="1">
      <c r="Q56129" s="37"/>
    </row>
    <row r="56130" spans="17:17" ht="15" customHeight="1">
      <c r="Q56130" s="37"/>
    </row>
    <row r="56131" spans="17:17" ht="15" customHeight="1">
      <c r="Q56131" s="37"/>
    </row>
    <row r="56132" spans="17:17" ht="15" customHeight="1">
      <c r="Q56132" s="37"/>
    </row>
    <row r="56133" spans="17:17" ht="15" customHeight="1">
      <c r="Q56133" s="37"/>
    </row>
    <row r="56134" spans="17:17" ht="15" customHeight="1">
      <c r="Q56134" s="37"/>
    </row>
    <row r="56135" spans="17:17" ht="15" customHeight="1">
      <c r="Q56135" s="37"/>
    </row>
    <row r="56136" spans="17:17" ht="15" customHeight="1">
      <c r="Q56136" s="37"/>
    </row>
    <row r="56137" spans="17:17" ht="15" customHeight="1">
      <c r="Q56137" s="37"/>
    </row>
    <row r="56138" spans="17:17" ht="15" customHeight="1">
      <c r="Q56138" s="37"/>
    </row>
    <row r="56139" spans="17:17" ht="15" customHeight="1">
      <c r="Q56139" s="37"/>
    </row>
    <row r="56140" spans="17:17" ht="15" customHeight="1">
      <c r="Q56140" s="37"/>
    </row>
    <row r="56141" spans="17:17" ht="15" customHeight="1">
      <c r="Q56141" s="37"/>
    </row>
    <row r="56142" spans="17:17" ht="15" customHeight="1">
      <c r="Q56142" s="37"/>
    </row>
    <row r="56143" spans="17:17" ht="15" customHeight="1">
      <c r="Q56143" s="37"/>
    </row>
    <row r="56144" spans="17:17" ht="15" customHeight="1">
      <c r="Q56144" s="37"/>
    </row>
    <row r="56145" spans="17:17" ht="15" customHeight="1">
      <c r="Q56145" s="37"/>
    </row>
    <row r="56146" spans="17:17" ht="15" customHeight="1">
      <c r="Q56146" s="37"/>
    </row>
    <row r="56147" spans="17:17" ht="15" customHeight="1">
      <c r="Q56147" s="37"/>
    </row>
    <row r="56148" spans="17:17" ht="15" customHeight="1">
      <c r="Q56148" s="37"/>
    </row>
    <row r="56149" spans="17:17" ht="15" customHeight="1">
      <c r="Q56149" s="37"/>
    </row>
    <row r="56150" spans="17:17" ht="15" customHeight="1">
      <c r="Q56150" s="37"/>
    </row>
    <row r="56151" spans="17:17" ht="15" customHeight="1">
      <c r="Q56151" s="37"/>
    </row>
    <row r="56152" spans="17:17" ht="15" customHeight="1">
      <c r="Q56152" s="37"/>
    </row>
    <row r="56153" spans="17:17" ht="15" customHeight="1">
      <c r="Q56153" s="37"/>
    </row>
    <row r="56154" spans="17:17" ht="15" customHeight="1">
      <c r="Q56154" s="37"/>
    </row>
    <row r="56155" spans="17:17" ht="15" customHeight="1">
      <c r="Q56155" s="37"/>
    </row>
    <row r="56156" spans="17:17" ht="15" customHeight="1">
      <c r="Q56156" s="37"/>
    </row>
    <row r="56157" spans="17:17" ht="15" customHeight="1">
      <c r="Q56157" s="37"/>
    </row>
    <row r="56158" spans="17:17" ht="15" customHeight="1">
      <c r="Q56158" s="37"/>
    </row>
    <row r="56159" spans="17:17" ht="15" customHeight="1">
      <c r="Q56159" s="37"/>
    </row>
    <row r="56160" spans="17:17" ht="15" customHeight="1">
      <c r="Q56160" s="37"/>
    </row>
    <row r="56161" spans="17:17" ht="15" customHeight="1">
      <c r="Q56161" s="37"/>
    </row>
    <row r="56162" spans="17:17" ht="15" customHeight="1">
      <c r="Q56162" s="37"/>
    </row>
    <row r="56163" spans="17:17" ht="15" customHeight="1">
      <c r="Q56163" s="37"/>
    </row>
    <row r="56164" spans="17:17" ht="15" customHeight="1">
      <c r="Q56164" s="37"/>
    </row>
    <row r="56165" spans="17:17" ht="15" customHeight="1">
      <c r="Q56165" s="37"/>
    </row>
    <row r="56166" spans="17:17" ht="15" customHeight="1">
      <c r="Q56166" s="37"/>
    </row>
    <row r="56167" spans="17:17" ht="15" customHeight="1">
      <c r="Q56167" s="37"/>
    </row>
    <row r="56168" spans="17:17" ht="15" customHeight="1">
      <c r="Q56168" s="37"/>
    </row>
    <row r="56169" spans="17:17" ht="15" customHeight="1">
      <c r="Q56169" s="37"/>
    </row>
    <row r="56170" spans="17:17" ht="15" customHeight="1">
      <c r="Q56170" s="37"/>
    </row>
    <row r="56171" spans="17:17" ht="15" customHeight="1">
      <c r="Q56171" s="37"/>
    </row>
    <row r="56172" spans="17:17" ht="15" customHeight="1">
      <c r="Q56172" s="37"/>
    </row>
    <row r="56173" spans="17:17" ht="15" customHeight="1">
      <c r="Q56173" s="37"/>
    </row>
    <row r="56174" spans="17:17" ht="15" customHeight="1">
      <c r="Q56174" s="37"/>
    </row>
    <row r="56175" spans="17:17" ht="15" customHeight="1">
      <c r="Q56175" s="37"/>
    </row>
    <row r="56176" spans="17:17" ht="15" customHeight="1">
      <c r="Q56176" s="37"/>
    </row>
    <row r="56177" spans="17:17" ht="15" customHeight="1">
      <c r="Q56177" s="37"/>
    </row>
    <row r="56178" spans="17:17" ht="15" customHeight="1">
      <c r="Q56178" s="37"/>
    </row>
    <row r="56179" spans="17:17" ht="15" customHeight="1">
      <c r="Q56179" s="37"/>
    </row>
    <row r="56180" spans="17:17" ht="15" customHeight="1">
      <c r="Q56180" s="37"/>
    </row>
    <row r="56181" spans="17:17" ht="15" customHeight="1">
      <c r="Q56181" s="37"/>
    </row>
    <row r="56182" spans="17:17" ht="15" customHeight="1">
      <c r="Q56182" s="37"/>
    </row>
    <row r="56183" spans="17:17" ht="15" customHeight="1">
      <c r="Q56183" s="37"/>
    </row>
    <row r="56184" spans="17:17" ht="15" customHeight="1">
      <c r="Q56184" s="37"/>
    </row>
    <row r="56185" spans="17:17" ht="15" customHeight="1">
      <c r="Q56185" s="37"/>
    </row>
    <row r="56186" spans="17:17" ht="15" customHeight="1">
      <c r="Q56186" s="37"/>
    </row>
    <row r="56187" spans="17:17" ht="15" customHeight="1">
      <c r="Q56187" s="37"/>
    </row>
    <row r="56188" spans="17:17" ht="15" customHeight="1">
      <c r="Q56188" s="37"/>
    </row>
    <row r="56189" spans="17:17" ht="15" customHeight="1">
      <c r="Q56189" s="37"/>
    </row>
    <row r="56190" spans="17:17" ht="15" customHeight="1">
      <c r="Q56190" s="37"/>
    </row>
    <row r="56191" spans="17:17" ht="15" customHeight="1">
      <c r="Q56191" s="37"/>
    </row>
    <row r="56192" spans="17:17" ht="15" customHeight="1">
      <c r="Q56192" s="37"/>
    </row>
    <row r="56193" spans="17:17" ht="15" customHeight="1">
      <c r="Q56193" s="37"/>
    </row>
    <row r="56194" spans="17:17" ht="15" customHeight="1">
      <c r="Q56194" s="37"/>
    </row>
    <row r="56195" spans="17:17" ht="15" customHeight="1">
      <c r="Q56195" s="37"/>
    </row>
    <row r="56196" spans="17:17" ht="15" customHeight="1">
      <c r="Q56196" s="37"/>
    </row>
    <row r="56197" spans="17:17" ht="15" customHeight="1">
      <c r="Q56197" s="37"/>
    </row>
    <row r="56198" spans="17:17" ht="15" customHeight="1">
      <c r="Q56198" s="37"/>
    </row>
    <row r="56199" spans="17:17" ht="15" customHeight="1">
      <c r="Q56199" s="37"/>
    </row>
    <row r="56200" spans="17:17" ht="15" customHeight="1">
      <c r="Q56200" s="37"/>
    </row>
    <row r="56201" spans="17:17" ht="15" customHeight="1">
      <c r="Q56201" s="37"/>
    </row>
    <row r="56202" spans="17:17" ht="15" customHeight="1">
      <c r="Q56202" s="37"/>
    </row>
    <row r="56203" spans="17:17" ht="15" customHeight="1">
      <c r="Q56203" s="37"/>
    </row>
    <row r="56204" spans="17:17" ht="15" customHeight="1">
      <c r="Q56204" s="37"/>
    </row>
    <row r="56205" spans="17:17" ht="15" customHeight="1">
      <c r="Q56205" s="37"/>
    </row>
    <row r="56206" spans="17:17" ht="15" customHeight="1">
      <c r="Q56206" s="37"/>
    </row>
    <row r="56207" spans="17:17" ht="15" customHeight="1">
      <c r="Q56207" s="37"/>
    </row>
    <row r="56208" spans="17:17" ht="15" customHeight="1">
      <c r="Q56208" s="37"/>
    </row>
    <row r="56209" spans="17:17" ht="15" customHeight="1">
      <c r="Q56209" s="37"/>
    </row>
    <row r="56210" spans="17:17" ht="15" customHeight="1">
      <c r="Q56210" s="37"/>
    </row>
    <row r="56211" spans="17:17" ht="15" customHeight="1">
      <c r="Q56211" s="37"/>
    </row>
    <row r="56212" spans="17:17" ht="15" customHeight="1">
      <c r="Q56212" s="37"/>
    </row>
    <row r="56213" spans="17:17" ht="15" customHeight="1">
      <c r="Q56213" s="37"/>
    </row>
    <row r="56214" spans="17:17" ht="15" customHeight="1">
      <c r="Q56214" s="37"/>
    </row>
    <row r="56215" spans="17:17" ht="15" customHeight="1">
      <c r="Q56215" s="37"/>
    </row>
    <row r="56216" spans="17:17" ht="15" customHeight="1">
      <c r="Q56216" s="37"/>
    </row>
    <row r="56217" spans="17:17" ht="15" customHeight="1">
      <c r="Q56217" s="37"/>
    </row>
    <row r="56218" spans="17:17" ht="15" customHeight="1">
      <c r="Q56218" s="37"/>
    </row>
    <row r="56219" spans="17:17" ht="15" customHeight="1">
      <c r="Q56219" s="37"/>
    </row>
    <row r="56220" spans="17:17" ht="15" customHeight="1">
      <c r="Q56220" s="37"/>
    </row>
    <row r="56221" spans="17:17" ht="15" customHeight="1">
      <c r="Q56221" s="37"/>
    </row>
    <row r="56222" spans="17:17" ht="15" customHeight="1">
      <c r="Q56222" s="37"/>
    </row>
    <row r="56223" spans="17:17" ht="15" customHeight="1">
      <c r="Q56223" s="37"/>
    </row>
    <row r="56224" spans="17:17" ht="15" customHeight="1">
      <c r="Q56224" s="37"/>
    </row>
    <row r="56225" spans="17:17" ht="15" customHeight="1">
      <c r="Q56225" s="37"/>
    </row>
    <row r="56226" spans="17:17" ht="15" customHeight="1">
      <c r="Q56226" s="37"/>
    </row>
    <row r="56227" spans="17:17" ht="15" customHeight="1">
      <c r="Q56227" s="37"/>
    </row>
    <row r="56228" spans="17:17" ht="15" customHeight="1">
      <c r="Q56228" s="37"/>
    </row>
    <row r="56229" spans="17:17" ht="15" customHeight="1">
      <c r="Q56229" s="37"/>
    </row>
    <row r="56230" spans="17:17" ht="15" customHeight="1">
      <c r="Q56230" s="37"/>
    </row>
    <row r="56231" spans="17:17" ht="15" customHeight="1">
      <c r="Q56231" s="37"/>
    </row>
    <row r="56232" spans="17:17" ht="15" customHeight="1">
      <c r="Q56232" s="37"/>
    </row>
    <row r="56233" spans="17:17" ht="15" customHeight="1">
      <c r="Q56233" s="37"/>
    </row>
    <row r="56234" spans="17:17" ht="15" customHeight="1">
      <c r="Q56234" s="37"/>
    </row>
    <row r="56235" spans="17:17" ht="15" customHeight="1">
      <c r="Q56235" s="37"/>
    </row>
    <row r="56236" spans="17:17" ht="15" customHeight="1">
      <c r="Q56236" s="37"/>
    </row>
    <row r="56237" spans="17:17" ht="15" customHeight="1">
      <c r="Q56237" s="37"/>
    </row>
    <row r="56238" spans="17:17" ht="15" customHeight="1">
      <c r="Q56238" s="37"/>
    </row>
    <row r="56239" spans="17:17" ht="15" customHeight="1">
      <c r="Q56239" s="37"/>
    </row>
    <row r="56240" spans="17:17" ht="15" customHeight="1">
      <c r="Q56240" s="37"/>
    </row>
    <row r="56241" spans="17:17" ht="15" customHeight="1">
      <c r="Q56241" s="37"/>
    </row>
    <row r="56242" spans="17:17" ht="15" customHeight="1">
      <c r="Q56242" s="37"/>
    </row>
    <row r="56243" spans="17:17" ht="15" customHeight="1">
      <c r="Q56243" s="37"/>
    </row>
    <row r="56244" spans="17:17" ht="15" customHeight="1">
      <c r="Q56244" s="37"/>
    </row>
    <row r="56245" spans="17:17" ht="15" customHeight="1">
      <c r="Q56245" s="37"/>
    </row>
    <row r="56246" spans="17:17" ht="15" customHeight="1">
      <c r="Q56246" s="37"/>
    </row>
    <row r="56247" spans="17:17" ht="15" customHeight="1">
      <c r="Q56247" s="37"/>
    </row>
    <row r="56248" spans="17:17" ht="15" customHeight="1">
      <c r="Q56248" s="37"/>
    </row>
    <row r="56249" spans="17:17" ht="15" customHeight="1">
      <c r="Q56249" s="37"/>
    </row>
    <row r="56250" spans="17:17" ht="15" customHeight="1">
      <c r="Q56250" s="37"/>
    </row>
    <row r="56251" spans="17:17" ht="15" customHeight="1">
      <c r="Q56251" s="37"/>
    </row>
    <row r="56252" spans="17:17" ht="15" customHeight="1">
      <c r="Q56252" s="37"/>
    </row>
    <row r="56253" spans="17:17" ht="15" customHeight="1">
      <c r="Q56253" s="37"/>
    </row>
    <row r="56254" spans="17:17" ht="15" customHeight="1">
      <c r="Q56254" s="37"/>
    </row>
    <row r="56255" spans="17:17" ht="15" customHeight="1">
      <c r="Q56255" s="37"/>
    </row>
    <row r="56256" spans="17:17" ht="15" customHeight="1">
      <c r="Q56256" s="37"/>
    </row>
    <row r="56257" spans="17:17" ht="15" customHeight="1">
      <c r="Q56257" s="37"/>
    </row>
    <row r="56258" spans="17:17" ht="15" customHeight="1">
      <c r="Q56258" s="37"/>
    </row>
    <row r="56259" spans="17:17" ht="15" customHeight="1">
      <c r="Q56259" s="37"/>
    </row>
    <row r="56260" spans="17:17" ht="15" customHeight="1">
      <c r="Q56260" s="37"/>
    </row>
    <row r="56261" spans="17:17" ht="15" customHeight="1">
      <c r="Q56261" s="37"/>
    </row>
    <row r="56262" spans="17:17" ht="15" customHeight="1">
      <c r="Q56262" s="37"/>
    </row>
    <row r="56263" spans="17:17" ht="15" customHeight="1">
      <c r="Q56263" s="37"/>
    </row>
    <row r="56264" spans="17:17" ht="15" customHeight="1">
      <c r="Q56264" s="37"/>
    </row>
    <row r="56265" spans="17:17" ht="15" customHeight="1">
      <c r="Q56265" s="37"/>
    </row>
    <row r="56266" spans="17:17" ht="15" customHeight="1">
      <c r="Q56266" s="37"/>
    </row>
    <row r="56267" spans="17:17" ht="15" customHeight="1">
      <c r="Q56267" s="37"/>
    </row>
    <row r="56268" spans="17:17" ht="15" customHeight="1">
      <c r="Q56268" s="37"/>
    </row>
    <row r="56269" spans="17:17" ht="15" customHeight="1">
      <c r="Q56269" s="37"/>
    </row>
    <row r="56270" spans="17:17" ht="15" customHeight="1">
      <c r="Q56270" s="37"/>
    </row>
    <row r="56271" spans="17:17" ht="15" customHeight="1">
      <c r="Q56271" s="37"/>
    </row>
    <row r="56272" spans="17:17" ht="15" customHeight="1">
      <c r="Q56272" s="37"/>
    </row>
    <row r="56273" spans="17:17" ht="15" customHeight="1">
      <c r="Q56273" s="37"/>
    </row>
    <row r="56274" spans="17:17" ht="15" customHeight="1">
      <c r="Q56274" s="37"/>
    </row>
    <row r="56275" spans="17:17" ht="15" customHeight="1">
      <c r="Q56275" s="37"/>
    </row>
    <row r="56276" spans="17:17" ht="15" customHeight="1">
      <c r="Q56276" s="37"/>
    </row>
    <row r="56277" spans="17:17" ht="15" customHeight="1">
      <c r="Q56277" s="37"/>
    </row>
    <row r="56278" spans="17:17" ht="15" customHeight="1">
      <c r="Q56278" s="37"/>
    </row>
    <row r="56279" spans="17:17" ht="15" customHeight="1">
      <c r="Q56279" s="37"/>
    </row>
    <row r="56280" spans="17:17" ht="15" customHeight="1">
      <c r="Q56280" s="37"/>
    </row>
    <row r="56281" spans="17:17" ht="15" customHeight="1">
      <c r="Q56281" s="37"/>
    </row>
    <row r="56282" spans="17:17" ht="15" customHeight="1">
      <c r="Q56282" s="37"/>
    </row>
    <row r="56283" spans="17:17" ht="15" customHeight="1">
      <c r="Q56283" s="37"/>
    </row>
    <row r="56284" spans="17:17" ht="15" customHeight="1">
      <c r="Q56284" s="37"/>
    </row>
    <row r="56285" spans="17:17" ht="15" customHeight="1">
      <c r="Q56285" s="37"/>
    </row>
    <row r="56286" spans="17:17" ht="15" customHeight="1">
      <c r="Q56286" s="37"/>
    </row>
    <row r="56287" spans="17:17" ht="15" customHeight="1">
      <c r="Q56287" s="37"/>
    </row>
    <row r="56288" spans="17:17" ht="15" customHeight="1">
      <c r="Q56288" s="37"/>
    </row>
    <row r="56289" spans="17:17" ht="15" customHeight="1">
      <c r="Q56289" s="37"/>
    </row>
    <row r="56290" spans="17:17" ht="15" customHeight="1">
      <c r="Q56290" s="37"/>
    </row>
    <row r="56291" spans="17:17" ht="15" customHeight="1">
      <c r="Q56291" s="37"/>
    </row>
    <row r="56292" spans="17:17" ht="15" customHeight="1">
      <c r="Q56292" s="37"/>
    </row>
    <row r="56293" spans="17:17" ht="15" customHeight="1">
      <c r="Q56293" s="37"/>
    </row>
    <row r="56294" spans="17:17" ht="15" customHeight="1">
      <c r="Q56294" s="37"/>
    </row>
    <row r="56295" spans="17:17" ht="15" customHeight="1">
      <c r="Q56295" s="37"/>
    </row>
    <row r="56296" spans="17:17" ht="15" customHeight="1">
      <c r="Q56296" s="37"/>
    </row>
    <row r="56297" spans="17:17" ht="15" customHeight="1">
      <c r="Q56297" s="37"/>
    </row>
    <row r="56298" spans="17:17" ht="15" customHeight="1">
      <c r="Q56298" s="37"/>
    </row>
    <row r="56299" spans="17:17" ht="15" customHeight="1">
      <c r="Q56299" s="37"/>
    </row>
    <row r="56300" spans="17:17" ht="15" customHeight="1">
      <c r="Q56300" s="37"/>
    </row>
    <row r="56301" spans="17:17" ht="15" customHeight="1">
      <c r="Q56301" s="37"/>
    </row>
    <row r="56302" spans="17:17" ht="15" customHeight="1">
      <c r="Q56302" s="37"/>
    </row>
    <row r="56303" spans="17:17" ht="15" customHeight="1">
      <c r="Q56303" s="37"/>
    </row>
    <row r="56304" spans="17:17" ht="15" customHeight="1">
      <c r="Q56304" s="37"/>
    </row>
    <row r="56305" spans="17:17" ht="15" customHeight="1">
      <c r="Q56305" s="37"/>
    </row>
    <row r="56306" spans="17:17" ht="15" customHeight="1">
      <c r="Q56306" s="37"/>
    </row>
    <row r="56307" spans="17:17" ht="15" customHeight="1">
      <c r="Q56307" s="37"/>
    </row>
    <row r="56308" spans="17:17" ht="15" customHeight="1">
      <c r="Q56308" s="37"/>
    </row>
    <row r="56309" spans="17:17" ht="15" customHeight="1">
      <c r="Q56309" s="37"/>
    </row>
    <row r="56310" spans="17:17" ht="15" customHeight="1">
      <c r="Q56310" s="37"/>
    </row>
    <row r="56311" spans="17:17" ht="15" customHeight="1">
      <c r="Q56311" s="37"/>
    </row>
    <row r="56312" spans="17:17" ht="15" customHeight="1">
      <c r="Q56312" s="37"/>
    </row>
    <row r="56313" spans="17:17" ht="15" customHeight="1">
      <c r="Q56313" s="37"/>
    </row>
    <row r="56314" spans="17:17" ht="15" customHeight="1">
      <c r="Q56314" s="37"/>
    </row>
    <row r="56315" spans="17:17" ht="15" customHeight="1">
      <c r="Q56315" s="37"/>
    </row>
    <row r="56316" spans="17:17" ht="15" customHeight="1">
      <c r="Q56316" s="37"/>
    </row>
    <row r="56317" spans="17:17" ht="15" customHeight="1">
      <c r="Q56317" s="37"/>
    </row>
    <row r="56318" spans="17:17" ht="15" customHeight="1">
      <c r="Q56318" s="37"/>
    </row>
    <row r="56319" spans="17:17" ht="15" customHeight="1">
      <c r="Q56319" s="37"/>
    </row>
    <row r="56320" spans="17:17" ht="15" customHeight="1">
      <c r="Q56320" s="37"/>
    </row>
    <row r="56321" spans="17:17" ht="15" customHeight="1">
      <c r="Q56321" s="37"/>
    </row>
    <row r="56322" spans="17:17" ht="15" customHeight="1">
      <c r="Q56322" s="37"/>
    </row>
    <row r="56323" spans="17:17" ht="15" customHeight="1">
      <c r="Q56323" s="37"/>
    </row>
    <row r="56324" spans="17:17" ht="15" customHeight="1">
      <c r="Q56324" s="37"/>
    </row>
    <row r="56325" spans="17:17" ht="15" customHeight="1">
      <c r="Q56325" s="37"/>
    </row>
    <row r="56326" spans="17:17" ht="15" customHeight="1">
      <c r="Q56326" s="37"/>
    </row>
    <row r="56327" spans="17:17" ht="15" customHeight="1">
      <c r="Q56327" s="37"/>
    </row>
    <row r="56328" spans="17:17" ht="15" customHeight="1">
      <c r="Q56328" s="37"/>
    </row>
    <row r="56329" spans="17:17" ht="15" customHeight="1">
      <c r="Q56329" s="37"/>
    </row>
    <row r="56330" spans="17:17" ht="15" customHeight="1">
      <c r="Q56330" s="37"/>
    </row>
    <row r="56331" spans="17:17" ht="15" customHeight="1">
      <c r="Q56331" s="37"/>
    </row>
    <row r="56332" spans="17:17" ht="15" customHeight="1">
      <c r="Q56332" s="37"/>
    </row>
    <row r="56333" spans="17:17" ht="15" customHeight="1">
      <c r="Q56333" s="37"/>
    </row>
    <row r="56334" spans="17:17" ht="15" customHeight="1">
      <c r="Q56334" s="37"/>
    </row>
    <row r="56335" spans="17:17" ht="15" customHeight="1">
      <c r="Q56335" s="37"/>
    </row>
    <row r="56336" spans="17:17" ht="15" customHeight="1">
      <c r="Q56336" s="37"/>
    </row>
    <row r="56337" spans="17:17" ht="15" customHeight="1">
      <c r="Q56337" s="37"/>
    </row>
    <row r="56338" spans="17:17" ht="15" customHeight="1">
      <c r="Q56338" s="37"/>
    </row>
    <row r="56339" spans="17:17" ht="15" customHeight="1">
      <c r="Q56339" s="37"/>
    </row>
    <row r="56340" spans="17:17" ht="15" customHeight="1">
      <c r="Q56340" s="37"/>
    </row>
    <row r="56341" spans="17:17" ht="15" customHeight="1">
      <c r="Q56341" s="37"/>
    </row>
    <row r="56342" spans="17:17" ht="15" customHeight="1">
      <c r="Q56342" s="37"/>
    </row>
    <row r="56343" spans="17:17" ht="15" customHeight="1">
      <c r="Q56343" s="37"/>
    </row>
    <row r="56344" spans="17:17" ht="15" customHeight="1">
      <c r="Q56344" s="37"/>
    </row>
    <row r="56345" spans="17:17" ht="15" customHeight="1">
      <c r="Q56345" s="37"/>
    </row>
    <row r="56346" spans="17:17" ht="15" customHeight="1">
      <c r="Q56346" s="37"/>
    </row>
    <row r="56347" spans="17:17" ht="15" customHeight="1">
      <c r="Q56347" s="37"/>
    </row>
    <row r="56348" spans="17:17" ht="15" customHeight="1">
      <c r="Q56348" s="37"/>
    </row>
    <row r="56349" spans="17:17" ht="15" customHeight="1">
      <c r="Q56349" s="37"/>
    </row>
    <row r="56350" spans="17:17" ht="15" customHeight="1">
      <c r="Q56350" s="37"/>
    </row>
    <row r="56351" spans="17:17" ht="15" customHeight="1">
      <c r="Q56351" s="37"/>
    </row>
    <row r="56352" spans="17:17" ht="15" customHeight="1">
      <c r="Q56352" s="37"/>
    </row>
    <row r="56353" spans="17:17" ht="15" customHeight="1">
      <c r="Q56353" s="37"/>
    </row>
    <row r="56354" spans="17:17" ht="15" customHeight="1">
      <c r="Q56354" s="37"/>
    </row>
    <row r="56355" spans="17:17" ht="15" customHeight="1">
      <c r="Q56355" s="37"/>
    </row>
    <row r="56356" spans="17:17" ht="15" customHeight="1">
      <c r="Q56356" s="37"/>
    </row>
    <row r="56357" spans="17:17" ht="15" customHeight="1">
      <c r="Q56357" s="37"/>
    </row>
    <row r="56358" spans="17:17" ht="15" customHeight="1">
      <c r="Q56358" s="37"/>
    </row>
    <row r="56359" spans="17:17" ht="15" customHeight="1">
      <c r="Q56359" s="37"/>
    </row>
    <row r="56360" spans="17:17" ht="15" customHeight="1">
      <c r="Q56360" s="37"/>
    </row>
    <row r="56361" spans="17:17" ht="15" customHeight="1">
      <c r="Q56361" s="37"/>
    </row>
    <row r="56362" spans="17:17" ht="15" customHeight="1">
      <c r="Q56362" s="37"/>
    </row>
    <row r="56363" spans="17:17" ht="15" customHeight="1">
      <c r="Q56363" s="37"/>
    </row>
    <row r="56364" spans="17:17" ht="15" customHeight="1">
      <c r="Q56364" s="37"/>
    </row>
    <row r="56365" spans="17:17" ht="15" customHeight="1">
      <c r="Q56365" s="37"/>
    </row>
    <row r="56366" spans="17:17" ht="15" customHeight="1">
      <c r="Q56366" s="37"/>
    </row>
    <row r="56367" spans="17:17" ht="15" customHeight="1">
      <c r="Q56367" s="37"/>
    </row>
    <row r="56368" spans="17:17" ht="15" customHeight="1">
      <c r="Q56368" s="37"/>
    </row>
    <row r="56369" spans="17:17" ht="15" customHeight="1">
      <c r="Q56369" s="37"/>
    </row>
    <row r="56370" spans="17:17" ht="15" customHeight="1">
      <c r="Q56370" s="37"/>
    </row>
    <row r="56371" spans="17:17" ht="15" customHeight="1">
      <c r="Q56371" s="37"/>
    </row>
    <row r="56372" spans="17:17" ht="15" customHeight="1">
      <c r="Q56372" s="37"/>
    </row>
    <row r="56373" spans="17:17" ht="15" customHeight="1">
      <c r="Q56373" s="37"/>
    </row>
    <row r="56374" spans="17:17" ht="15" customHeight="1">
      <c r="Q56374" s="37"/>
    </row>
    <row r="56375" spans="17:17" ht="15" customHeight="1">
      <c r="Q56375" s="37"/>
    </row>
    <row r="56376" spans="17:17" ht="15" customHeight="1">
      <c r="Q56376" s="37"/>
    </row>
    <row r="56377" spans="17:17" ht="15" customHeight="1">
      <c r="Q56377" s="37"/>
    </row>
    <row r="56378" spans="17:17" ht="15" customHeight="1">
      <c r="Q56378" s="37"/>
    </row>
    <row r="56379" spans="17:17" ht="15" customHeight="1">
      <c r="Q56379" s="37"/>
    </row>
    <row r="56380" spans="17:17" ht="15" customHeight="1">
      <c r="Q56380" s="37"/>
    </row>
    <row r="56381" spans="17:17" ht="15" customHeight="1">
      <c r="Q56381" s="37"/>
    </row>
    <row r="56382" spans="17:17" ht="15" customHeight="1">
      <c r="Q56382" s="37"/>
    </row>
    <row r="56383" spans="17:17" ht="15" customHeight="1">
      <c r="Q56383" s="37"/>
    </row>
    <row r="56384" spans="17:17" ht="15" customHeight="1">
      <c r="Q56384" s="37"/>
    </row>
    <row r="56385" spans="17:17" ht="15" customHeight="1">
      <c r="Q56385" s="37"/>
    </row>
    <row r="56386" spans="17:17" ht="15" customHeight="1">
      <c r="Q56386" s="37"/>
    </row>
    <row r="56387" spans="17:17" ht="15" customHeight="1">
      <c r="Q56387" s="37"/>
    </row>
    <row r="56388" spans="17:17" ht="15" customHeight="1">
      <c r="Q56388" s="37"/>
    </row>
    <row r="56389" spans="17:17" ht="15" customHeight="1">
      <c r="Q56389" s="37"/>
    </row>
    <row r="56390" spans="17:17" ht="15" customHeight="1">
      <c r="Q56390" s="37"/>
    </row>
    <row r="56391" spans="17:17" ht="15" customHeight="1">
      <c r="Q56391" s="37"/>
    </row>
    <row r="56392" spans="17:17" ht="15" customHeight="1">
      <c r="Q56392" s="37"/>
    </row>
    <row r="56393" spans="17:17" ht="15" customHeight="1">
      <c r="Q56393" s="37"/>
    </row>
    <row r="56394" spans="17:17" ht="15" customHeight="1">
      <c r="Q56394" s="37"/>
    </row>
    <row r="56395" spans="17:17" ht="15" customHeight="1">
      <c r="Q56395" s="37"/>
    </row>
    <row r="56396" spans="17:17" ht="15" customHeight="1">
      <c r="Q56396" s="37"/>
    </row>
    <row r="56397" spans="17:17" ht="15" customHeight="1">
      <c r="Q56397" s="37"/>
    </row>
    <row r="56398" spans="17:17" ht="15" customHeight="1">
      <c r="Q56398" s="37"/>
    </row>
    <row r="56399" spans="17:17" ht="15" customHeight="1">
      <c r="Q56399" s="37"/>
    </row>
    <row r="56400" spans="17:17" ht="15" customHeight="1">
      <c r="Q56400" s="37"/>
    </row>
    <row r="56401" spans="17:17" ht="15" customHeight="1">
      <c r="Q56401" s="37"/>
    </row>
    <row r="56402" spans="17:17" ht="15" customHeight="1">
      <c r="Q56402" s="37"/>
    </row>
    <row r="56403" spans="17:17" ht="15" customHeight="1">
      <c r="Q56403" s="37"/>
    </row>
    <row r="56404" spans="17:17" ht="15" customHeight="1">
      <c r="Q56404" s="37"/>
    </row>
    <row r="56405" spans="17:17" ht="15" customHeight="1">
      <c r="Q56405" s="37"/>
    </row>
    <row r="56406" spans="17:17" ht="15" customHeight="1">
      <c r="Q56406" s="37"/>
    </row>
    <row r="56407" spans="17:17" ht="15" customHeight="1">
      <c r="Q56407" s="37"/>
    </row>
    <row r="56408" spans="17:17" ht="15" customHeight="1">
      <c r="Q56408" s="37"/>
    </row>
    <row r="56409" spans="17:17" ht="15" customHeight="1">
      <c r="Q56409" s="37"/>
    </row>
    <row r="56410" spans="17:17" ht="15" customHeight="1">
      <c r="Q56410" s="37"/>
    </row>
    <row r="56411" spans="17:17" ht="15" customHeight="1">
      <c r="Q56411" s="37"/>
    </row>
    <row r="56412" spans="17:17" ht="15" customHeight="1">
      <c r="Q56412" s="37"/>
    </row>
    <row r="56413" spans="17:17" ht="15" customHeight="1">
      <c r="Q56413" s="37"/>
    </row>
    <row r="56414" spans="17:17" ht="15" customHeight="1">
      <c r="Q56414" s="37"/>
    </row>
    <row r="56415" spans="17:17" ht="15" customHeight="1">
      <c r="Q56415" s="37"/>
    </row>
    <row r="56416" spans="17:17" ht="15" customHeight="1">
      <c r="Q56416" s="37"/>
    </row>
    <row r="56417" spans="17:17" ht="15" customHeight="1">
      <c r="Q56417" s="37"/>
    </row>
    <row r="56418" spans="17:17" ht="15" customHeight="1">
      <c r="Q56418" s="37"/>
    </row>
    <row r="56419" spans="17:17" ht="15" customHeight="1">
      <c r="Q56419" s="37"/>
    </row>
    <row r="56420" spans="17:17" ht="15" customHeight="1">
      <c r="Q56420" s="37"/>
    </row>
    <row r="56421" spans="17:17" ht="15" customHeight="1">
      <c r="Q56421" s="37"/>
    </row>
    <row r="56422" spans="17:17" ht="15" customHeight="1">
      <c r="Q56422" s="37"/>
    </row>
    <row r="56423" spans="17:17" ht="15" customHeight="1">
      <c r="Q56423" s="37"/>
    </row>
    <row r="56424" spans="17:17" ht="15" customHeight="1">
      <c r="Q56424" s="37"/>
    </row>
    <row r="56425" spans="17:17" ht="15" customHeight="1">
      <c r="Q56425" s="37"/>
    </row>
    <row r="56426" spans="17:17" ht="15" customHeight="1">
      <c r="Q56426" s="37"/>
    </row>
    <row r="56427" spans="17:17" ht="15" customHeight="1">
      <c r="Q56427" s="37"/>
    </row>
    <row r="56428" spans="17:17" ht="15" customHeight="1">
      <c r="Q56428" s="37"/>
    </row>
    <row r="56429" spans="17:17" ht="15" customHeight="1">
      <c r="Q56429" s="37"/>
    </row>
    <row r="56430" spans="17:17" ht="15" customHeight="1">
      <c r="Q56430" s="37"/>
    </row>
    <row r="56431" spans="17:17" ht="15" customHeight="1">
      <c r="Q56431" s="37"/>
    </row>
    <row r="56432" spans="17:17" ht="15" customHeight="1">
      <c r="Q56432" s="37"/>
    </row>
    <row r="56433" spans="17:17" ht="15" customHeight="1">
      <c r="Q56433" s="37"/>
    </row>
    <row r="56434" spans="17:17" ht="15" customHeight="1">
      <c r="Q56434" s="37"/>
    </row>
    <row r="56435" spans="17:17" ht="15" customHeight="1">
      <c r="Q56435" s="37"/>
    </row>
    <row r="56436" spans="17:17" ht="15" customHeight="1">
      <c r="Q56436" s="37"/>
    </row>
    <row r="56437" spans="17:17" ht="15" customHeight="1">
      <c r="Q56437" s="37"/>
    </row>
    <row r="56438" spans="17:17" ht="15" customHeight="1">
      <c r="Q56438" s="37"/>
    </row>
    <row r="56439" spans="17:17" ht="15" customHeight="1">
      <c r="Q56439" s="37"/>
    </row>
    <row r="56440" spans="17:17" ht="15" customHeight="1">
      <c r="Q56440" s="37"/>
    </row>
    <row r="56441" spans="17:17" ht="15" customHeight="1">
      <c r="Q56441" s="37"/>
    </row>
    <row r="56442" spans="17:17" ht="15" customHeight="1">
      <c r="Q56442" s="37"/>
    </row>
    <row r="56443" spans="17:17" ht="15" customHeight="1">
      <c r="Q56443" s="37"/>
    </row>
    <row r="56444" spans="17:17" ht="15" customHeight="1">
      <c r="Q56444" s="37"/>
    </row>
    <row r="56445" spans="17:17" ht="15" customHeight="1">
      <c r="Q56445" s="37"/>
    </row>
    <row r="56446" spans="17:17" ht="15" customHeight="1">
      <c r="Q56446" s="37"/>
    </row>
    <row r="56447" spans="17:17" ht="15" customHeight="1">
      <c r="Q56447" s="37"/>
    </row>
    <row r="56448" spans="17:17" ht="15" customHeight="1">
      <c r="Q56448" s="37"/>
    </row>
    <row r="56449" spans="17:17" ht="15" customHeight="1">
      <c r="Q56449" s="37"/>
    </row>
    <row r="56450" spans="17:17" ht="15" customHeight="1">
      <c r="Q56450" s="37"/>
    </row>
    <row r="56451" spans="17:17" ht="15" customHeight="1">
      <c r="Q56451" s="37"/>
    </row>
    <row r="56452" spans="17:17" ht="15" customHeight="1">
      <c r="Q56452" s="37"/>
    </row>
    <row r="56453" spans="17:17" ht="15" customHeight="1">
      <c r="Q56453" s="37"/>
    </row>
    <row r="56454" spans="17:17" ht="15" customHeight="1">
      <c r="Q56454" s="37"/>
    </row>
    <row r="56455" spans="17:17" ht="15" customHeight="1">
      <c r="Q56455" s="37"/>
    </row>
    <row r="56456" spans="17:17" ht="15" customHeight="1">
      <c r="Q56456" s="37"/>
    </row>
    <row r="56457" spans="17:17" ht="15" customHeight="1">
      <c r="Q56457" s="37"/>
    </row>
    <row r="56458" spans="17:17" ht="15" customHeight="1">
      <c r="Q56458" s="37"/>
    </row>
    <row r="56459" spans="17:17" ht="15" customHeight="1">
      <c r="Q56459" s="37"/>
    </row>
    <row r="56460" spans="17:17" ht="15" customHeight="1">
      <c r="Q56460" s="37"/>
    </row>
    <row r="56461" spans="17:17" ht="15" customHeight="1">
      <c r="Q56461" s="37"/>
    </row>
    <row r="56462" spans="17:17" ht="15" customHeight="1">
      <c r="Q56462" s="37"/>
    </row>
    <row r="56463" spans="17:17" ht="15" customHeight="1">
      <c r="Q56463" s="37"/>
    </row>
    <row r="56464" spans="17:17" ht="15" customHeight="1">
      <c r="Q56464" s="37"/>
    </row>
    <row r="56465" spans="17:17" ht="15" customHeight="1">
      <c r="Q56465" s="37"/>
    </row>
    <row r="56466" spans="17:17" ht="15" customHeight="1">
      <c r="Q56466" s="37"/>
    </row>
    <row r="56467" spans="17:17" ht="15" customHeight="1">
      <c r="Q56467" s="37"/>
    </row>
    <row r="56468" spans="17:17" ht="15" customHeight="1">
      <c r="Q56468" s="37"/>
    </row>
    <row r="56469" spans="17:17" ht="15" customHeight="1">
      <c r="Q56469" s="37"/>
    </row>
    <row r="56470" spans="17:17" ht="15" customHeight="1">
      <c r="Q56470" s="37"/>
    </row>
    <row r="56471" spans="17:17" ht="15" customHeight="1">
      <c r="Q56471" s="37"/>
    </row>
    <row r="56472" spans="17:17" ht="15" customHeight="1">
      <c r="Q56472" s="37"/>
    </row>
    <row r="56473" spans="17:17" ht="15" customHeight="1">
      <c r="Q56473" s="37"/>
    </row>
    <row r="56474" spans="17:17" ht="15" customHeight="1">
      <c r="Q56474" s="37"/>
    </row>
    <row r="56475" spans="17:17" ht="15" customHeight="1">
      <c r="Q56475" s="37"/>
    </row>
    <row r="56476" spans="17:17" ht="15" customHeight="1">
      <c r="Q56476" s="37"/>
    </row>
    <row r="56477" spans="17:17" ht="15" customHeight="1">
      <c r="Q56477" s="37"/>
    </row>
    <row r="56478" spans="17:17" ht="15" customHeight="1">
      <c r="Q56478" s="37"/>
    </row>
    <row r="56479" spans="17:17" ht="15" customHeight="1">
      <c r="Q56479" s="37"/>
    </row>
    <row r="56480" spans="17:17" ht="15" customHeight="1">
      <c r="Q56480" s="37"/>
    </row>
    <row r="56481" spans="17:17" ht="15" customHeight="1">
      <c r="Q56481" s="37"/>
    </row>
    <row r="56482" spans="17:17" ht="15" customHeight="1">
      <c r="Q56482" s="37"/>
    </row>
    <row r="56483" spans="17:17" ht="15" customHeight="1">
      <c r="Q56483" s="37"/>
    </row>
    <row r="56484" spans="17:17" ht="15" customHeight="1">
      <c r="Q56484" s="37"/>
    </row>
    <row r="56485" spans="17:17" ht="15" customHeight="1">
      <c r="Q56485" s="37"/>
    </row>
    <row r="56486" spans="17:17" ht="15" customHeight="1">
      <c r="Q56486" s="37"/>
    </row>
    <row r="56487" spans="17:17" ht="15" customHeight="1">
      <c r="Q56487" s="37"/>
    </row>
    <row r="56488" spans="17:17" ht="15" customHeight="1">
      <c r="Q56488" s="37"/>
    </row>
    <row r="56489" spans="17:17" ht="15" customHeight="1">
      <c r="Q56489" s="37"/>
    </row>
    <row r="56490" spans="17:17" ht="15" customHeight="1">
      <c r="Q56490" s="37"/>
    </row>
    <row r="56491" spans="17:17" ht="15" customHeight="1">
      <c r="Q56491" s="37"/>
    </row>
    <row r="56492" spans="17:17" ht="15" customHeight="1">
      <c r="Q56492" s="37"/>
    </row>
    <row r="56493" spans="17:17" ht="15" customHeight="1">
      <c r="Q56493" s="37"/>
    </row>
    <row r="56494" spans="17:17" ht="15" customHeight="1">
      <c r="Q56494" s="37"/>
    </row>
    <row r="56495" spans="17:17" ht="15" customHeight="1">
      <c r="Q56495" s="37"/>
    </row>
    <row r="56496" spans="17:17" ht="15" customHeight="1">
      <c r="Q56496" s="37"/>
    </row>
    <row r="56497" spans="17:17" ht="15" customHeight="1">
      <c r="Q56497" s="37"/>
    </row>
    <row r="56498" spans="17:17" ht="15" customHeight="1">
      <c r="Q56498" s="37"/>
    </row>
    <row r="56499" spans="17:17" ht="15" customHeight="1">
      <c r="Q56499" s="37"/>
    </row>
    <row r="56500" spans="17:17" ht="15" customHeight="1">
      <c r="Q56500" s="37"/>
    </row>
    <row r="56501" spans="17:17" ht="15" customHeight="1">
      <c r="Q56501" s="37"/>
    </row>
    <row r="56502" spans="17:17" ht="15" customHeight="1">
      <c r="Q56502" s="37"/>
    </row>
    <row r="56503" spans="17:17" ht="15" customHeight="1">
      <c r="Q56503" s="37"/>
    </row>
    <row r="56504" spans="17:17" ht="15" customHeight="1">
      <c r="Q56504" s="37"/>
    </row>
    <row r="56505" spans="17:17" ht="15" customHeight="1">
      <c r="Q56505" s="37"/>
    </row>
    <row r="56506" spans="17:17" ht="15" customHeight="1">
      <c r="Q56506" s="37"/>
    </row>
    <row r="56507" spans="17:17" ht="15" customHeight="1">
      <c r="Q56507" s="37"/>
    </row>
    <row r="56508" spans="17:17" ht="15" customHeight="1">
      <c r="Q56508" s="37"/>
    </row>
    <row r="56509" spans="17:17" ht="15" customHeight="1">
      <c r="Q56509" s="37"/>
    </row>
    <row r="56510" spans="17:17" ht="15" customHeight="1">
      <c r="Q56510" s="37"/>
    </row>
    <row r="56511" spans="17:17" ht="15" customHeight="1">
      <c r="Q56511" s="37"/>
    </row>
    <row r="56512" spans="17:17" ht="15" customHeight="1">
      <c r="Q56512" s="37"/>
    </row>
    <row r="56513" spans="17:17" ht="15" customHeight="1">
      <c r="Q56513" s="37"/>
    </row>
    <row r="56514" spans="17:17" ht="15" customHeight="1">
      <c r="Q56514" s="37"/>
    </row>
    <row r="56515" spans="17:17" ht="15" customHeight="1">
      <c r="Q56515" s="37"/>
    </row>
    <row r="56516" spans="17:17" ht="15" customHeight="1">
      <c r="Q56516" s="37"/>
    </row>
    <row r="56517" spans="17:17" ht="15" customHeight="1">
      <c r="Q56517" s="37"/>
    </row>
    <row r="56518" spans="17:17" ht="15" customHeight="1">
      <c r="Q56518" s="37"/>
    </row>
    <row r="56519" spans="17:17" ht="15" customHeight="1">
      <c r="Q56519" s="37"/>
    </row>
    <row r="56520" spans="17:17" ht="15" customHeight="1">
      <c r="Q56520" s="37"/>
    </row>
    <row r="56521" spans="17:17" ht="15" customHeight="1">
      <c r="Q56521" s="37"/>
    </row>
    <row r="56522" spans="17:17" ht="15" customHeight="1">
      <c r="Q56522" s="37"/>
    </row>
    <row r="56523" spans="17:17" ht="15" customHeight="1">
      <c r="Q56523" s="37"/>
    </row>
    <row r="56524" spans="17:17" ht="15" customHeight="1">
      <c r="Q56524" s="37"/>
    </row>
    <row r="56525" spans="17:17" ht="15" customHeight="1">
      <c r="Q56525" s="37"/>
    </row>
    <row r="56526" spans="17:17" ht="15" customHeight="1">
      <c r="Q56526" s="37"/>
    </row>
    <row r="56527" spans="17:17" ht="15" customHeight="1">
      <c r="Q56527" s="37"/>
    </row>
    <row r="56528" spans="17:17" ht="15" customHeight="1">
      <c r="Q56528" s="37"/>
    </row>
    <row r="56529" spans="17:17" ht="15" customHeight="1">
      <c r="Q56529" s="37"/>
    </row>
    <row r="56530" spans="17:17" ht="15" customHeight="1">
      <c r="Q56530" s="37"/>
    </row>
    <row r="56531" spans="17:17" ht="15" customHeight="1">
      <c r="Q56531" s="37"/>
    </row>
    <row r="56532" spans="17:17" ht="15" customHeight="1">
      <c r="Q56532" s="37"/>
    </row>
    <row r="56533" spans="17:17" ht="15" customHeight="1">
      <c r="Q56533" s="37"/>
    </row>
    <row r="56534" spans="17:17" ht="15" customHeight="1">
      <c r="Q56534" s="37"/>
    </row>
    <row r="56535" spans="17:17" ht="15" customHeight="1">
      <c r="Q56535" s="37"/>
    </row>
    <row r="56536" spans="17:17" ht="15" customHeight="1">
      <c r="Q56536" s="37"/>
    </row>
    <row r="56537" spans="17:17" ht="15" customHeight="1">
      <c r="Q56537" s="37"/>
    </row>
    <row r="56538" spans="17:17" ht="15" customHeight="1">
      <c r="Q56538" s="37"/>
    </row>
    <row r="56539" spans="17:17" ht="15" customHeight="1">
      <c r="Q56539" s="37"/>
    </row>
    <row r="56540" spans="17:17" ht="15" customHeight="1">
      <c r="Q56540" s="37"/>
    </row>
    <row r="56541" spans="17:17" ht="15" customHeight="1">
      <c r="Q56541" s="37"/>
    </row>
    <row r="56542" spans="17:17" ht="15" customHeight="1">
      <c r="Q56542" s="37"/>
    </row>
    <row r="56543" spans="17:17" ht="15" customHeight="1">
      <c r="Q56543" s="37"/>
    </row>
    <row r="56544" spans="17:17" ht="15" customHeight="1">
      <c r="Q56544" s="37"/>
    </row>
    <row r="56545" spans="17:17" ht="15" customHeight="1">
      <c r="Q56545" s="37"/>
    </row>
    <row r="56546" spans="17:17" ht="15" customHeight="1">
      <c r="Q56546" s="37"/>
    </row>
    <row r="56547" spans="17:17" ht="15" customHeight="1">
      <c r="Q56547" s="37"/>
    </row>
    <row r="56548" spans="17:17" ht="15" customHeight="1">
      <c r="Q56548" s="37"/>
    </row>
    <row r="56549" spans="17:17" ht="15" customHeight="1">
      <c r="Q56549" s="37"/>
    </row>
    <row r="56550" spans="17:17" ht="15" customHeight="1">
      <c r="Q56550" s="37"/>
    </row>
    <row r="56551" spans="17:17" ht="15" customHeight="1">
      <c r="Q56551" s="37"/>
    </row>
    <row r="56552" spans="17:17" ht="15" customHeight="1">
      <c r="Q56552" s="37"/>
    </row>
    <row r="56553" spans="17:17" ht="15" customHeight="1">
      <c r="Q56553" s="37"/>
    </row>
    <row r="56554" spans="17:17" ht="15" customHeight="1">
      <c r="Q56554" s="37"/>
    </row>
    <row r="56555" spans="17:17" ht="15" customHeight="1">
      <c r="Q56555" s="37"/>
    </row>
    <row r="56556" spans="17:17" ht="15" customHeight="1">
      <c r="Q56556" s="37"/>
    </row>
    <row r="56557" spans="17:17" ht="15" customHeight="1">
      <c r="Q56557" s="37"/>
    </row>
    <row r="56558" spans="17:17" ht="15" customHeight="1">
      <c r="Q56558" s="37"/>
    </row>
    <row r="56559" spans="17:17" ht="15" customHeight="1">
      <c r="Q56559" s="37"/>
    </row>
    <row r="56560" spans="17:17" ht="15" customHeight="1">
      <c r="Q56560" s="37"/>
    </row>
    <row r="56561" spans="17:17" ht="15" customHeight="1">
      <c r="Q56561" s="37"/>
    </row>
    <row r="56562" spans="17:17" ht="15" customHeight="1">
      <c r="Q56562" s="37"/>
    </row>
    <row r="56563" spans="17:17" ht="15" customHeight="1">
      <c r="Q56563" s="37"/>
    </row>
    <row r="56564" spans="17:17" ht="15" customHeight="1">
      <c r="Q56564" s="37"/>
    </row>
    <row r="56565" spans="17:17" ht="15" customHeight="1">
      <c r="Q56565" s="37"/>
    </row>
    <row r="56566" spans="17:17" ht="15" customHeight="1">
      <c r="Q56566" s="37"/>
    </row>
    <row r="56567" spans="17:17" ht="15" customHeight="1">
      <c r="Q56567" s="37"/>
    </row>
    <row r="56568" spans="17:17" ht="15" customHeight="1">
      <c r="Q56568" s="37"/>
    </row>
    <row r="56569" spans="17:17" ht="15" customHeight="1">
      <c r="Q56569" s="37"/>
    </row>
    <row r="56570" spans="17:17" ht="15" customHeight="1">
      <c r="Q56570" s="37"/>
    </row>
    <row r="56571" spans="17:17" ht="15" customHeight="1">
      <c r="Q56571" s="37"/>
    </row>
    <row r="56572" spans="17:17" ht="15" customHeight="1">
      <c r="Q56572" s="37"/>
    </row>
    <row r="56573" spans="17:17" ht="15" customHeight="1">
      <c r="Q56573" s="37"/>
    </row>
    <row r="56574" spans="17:17" ht="15" customHeight="1">
      <c r="Q56574" s="37"/>
    </row>
    <row r="56575" spans="17:17" ht="15" customHeight="1">
      <c r="Q56575" s="37"/>
    </row>
    <row r="56576" spans="17:17" ht="15" customHeight="1">
      <c r="Q56576" s="37"/>
    </row>
    <row r="56577" spans="17:17" ht="15" customHeight="1">
      <c r="Q56577" s="37"/>
    </row>
    <row r="56578" spans="17:17" ht="15" customHeight="1">
      <c r="Q56578" s="37"/>
    </row>
    <row r="56579" spans="17:17" ht="15" customHeight="1">
      <c r="Q56579" s="37"/>
    </row>
    <row r="56580" spans="17:17" ht="15" customHeight="1">
      <c r="Q56580" s="37"/>
    </row>
    <row r="56581" spans="17:17" ht="15" customHeight="1">
      <c r="Q56581" s="37"/>
    </row>
    <row r="56582" spans="17:17" ht="15" customHeight="1">
      <c r="Q56582" s="37"/>
    </row>
    <row r="56583" spans="17:17" ht="15" customHeight="1">
      <c r="Q56583" s="37"/>
    </row>
    <row r="56584" spans="17:17" ht="15" customHeight="1">
      <c r="Q56584" s="37"/>
    </row>
    <row r="56585" spans="17:17" ht="15" customHeight="1">
      <c r="Q56585" s="37"/>
    </row>
    <row r="56586" spans="17:17" ht="15" customHeight="1">
      <c r="Q56586" s="37"/>
    </row>
    <row r="56587" spans="17:17" ht="15" customHeight="1">
      <c r="Q56587" s="37"/>
    </row>
    <row r="56588" spans="17:17" ht="15" customHeight="1">
      <c r="Q56588" s="37"/>
    </row>
    <row r="56589" spans="17:17" ht="15" customHeight="1">
      <c r="Q56589" s="37"/>
    </row>
    <row r="56590" spans="17:17" ht="15" customHeight="1">
      <c r="Q56590" s="37"/>
    </row>
    <row r="56591" spans="17:17" ht="15" customHeight="1">
      <c r="Q56591" s="37"/>
    </row>
    <row r="56592" spans="17:17" ht="15" customHeight="1">
      <c r="Q56592" s="37"/>
    </row>
    <row r="56593" spans="17:17" ht="15" customHeight="1">
      <c r="Q56593" s="37"/>
    </row>
    <row r="56594" spans="17:17" ht="15" customHeight="1">
      <c r="Q56594" s="37"/>
    </row>
    <row r="56595" spans="17:17" ht="15" customHeight="1">
      <c r="Q56595" s="37"/>
    </row>
    <row r="56596" spans="17:17" ht="15" customHeight="1">
      <c r="Q56596" s="37"/>
    </row>
    <row r="56597" spans="17:17" ht="15" customHeight="1">
      <c r="Q56597" s="37"/>
    </row>
    <row r="56598" spans="17:17" ht="15" customHeight="1">
      <c r="Q56598" s="37"/>
    </row>
    <row r="56599" spans="17:17" ht="15" customHeight="1">
      <c r="Q56599" s="37"/>
    </row>
    <row r="56600" spans="17:17" ht="15" customHeight="1">
      <c r="Q56600" s="37"/>
    </row>
    <row r="56601" spans="17:17" ht="15" customHeight="1">
      <c r="Q56601" s="37"/>
    </row>
    <row r="56602" spans="17:17" ht="15" customHeight="1">
      <c r="Q56602" s="37"/>
    </row>
    <row r="56603" spans="17:17" ht="15" customHeight="1">
      <c r="Q56603" s="37"/>
    </row>
    <row r="56604" spans="17:17" ht="15" customHeight="1">
      <c r="Q56604" s="37"/>
    </row>
    <row r="56605" spans="17:17" ht="15" customHeight="1">
      <c r="Q56605" s="37"/>
    </row>
    <row r="56606" spans="17:17" ht="15" customHeight="1">
      <c r="Q56606" s="37"/>
    </row>
    <row r="56607" spans="17:17" ht="15" customHeight="1">
      <c r="Q56607" s="37"/>
    </row>
    <row r="56608" spans="17:17" ht="15" customHeight="1">
      <c r="Q56608" s="37"/>
    </row>
    <row r="56609" spans="17:17" ht="15" customHeight="1">
      <c r="Q56609" s="37"/>
    </row>
    <row r="56610" spans="17:17" ht="15" customHeight="1">
      <c r="Q56610" s="37"/>
    </row>
    <row r="56611" spans="17:17" ht="15" customHeight="1">
      <c r="Q56611" s="37"/>
    </row>
    <row r="56612" spans="17:17" ht="15" customHeight="1">
      <c r="Q56612" s="37"/>
    </row>
    <row r="56613" spans="17:17" ht="15" customHeight="1">
      <c r="Q56613" s="37"/>
    </row>
    <row r="56614" spans="17:17" ht="15" customHeight="1">
      <c r="Q56614" s="37"/>
    </row>
    <row r="56615" spans="17:17" ht="15" customHeight="1">
      <c r="Q56615" s="37"/>
    </row>
    <row r="56616" spans="17:17" ht="15" customHeight="1">
      <c r="Q56616" s="37"/>
    </row>
    <row r="56617" spans="17:17" ht="15" customHeight="1">
      <c r="Q56617" s="37"/>
    </row>
    <row r="56618" spans="17:17" ht="15" customHeight="1">
      <c r="Q56618" s="37"/>
    </row>
    <row r="56619" spans="17:17" ht="15" customHeight="1">
      <c r="Q56619" s="37"/>
    </row>
    <row r="56620" spans="17:17" ht="15" customHeight="1">
      <c r="Q56620" s="37"/>
    </row>
    <row r="56621" spans="17:17" ht="15" customHeight="1">
      <c r="Q56621" s="37"/>
    </row>
    <row r="56622" spans="17:17" ht="15" customHeight="1">
      <c r="Q56622" s="37"/>
    </row>
    <row r="56623" spans="17:17" ht="15" customHeight="1">
      <c r="Q56623" s="37"/>
    </row>
    <row r="56624" spans="17:17" ht="15" customHeight="1">
      <c r="Q56624" s="37"/>
    </row>
    <row r="56625" spans="17:17" ht="15" customHeight="1">
      <c r="Q56625" s="37"/>
    </row>
    <row r="56626" spans="17:17" ht="15" customHeight="1">
      <c r="Q56626" s="37"/>
    </row>
    <row r="56627" spans="17:17" ht="15" customHeight="1">
      <c r="Q56627" s="37"/>
    </row>
    <row r="56628" spans="17:17" ht="15" customHeight="1">
      <c r="Q56628" s="37"/>
    </row>
    <row r="56629" spans="17:17" ht="15" customHeight="1">
      <c r="Q56629" s="37"/>
    </row>
    <row r="56630" spans="17:17" ht="15" customHeight="1">
      <c r="Q56630" s="37"/>
    </row>
    <row r="56631" spans="17:17" ht="15" customHeight="1">
      <c r="Q56631" s="37"/>
    </row>
    <row r="56632" spans="17:17" ht="15" customHeight="1">
      <c r="Q56632" s="37"/>
    </row>
    <row r="56633" spans="17:17" ht="15" customHeight="1">
      <c r="Q56633" s="37"/>
    </row>
    <row r="56634" spans="17:17" ht="15" customHeight="1">
      <c r="Q56634" s="37"/>
    </row>
    <row r="56635" spans="17:17" ht="15" customHeight="1">
      <c r="Q56635" s="37"/>
    </row>
    <row r="56636" spans="17:17" ht="15" customHeight="1">
      <c r="Q56636" s="37"/>
    </row>
    <row r="56637" spans="17:17" ht="15" customHeight="1">
      <c r="Q56637" s="37"/>
    </row>
    <row r="56638" spans="17:17" ht="15" customHeight="1">
      <c r="Q56638" s="37"/>
    </row>
    <row r="56639" spans="17:17" ht="15" customHeight="1">
      <c r="Q56639" s="37"/>
    </row>
    <row r="56640" spans="17:17" ht="15" customHeight="1">
      <c r="Q56640" s="37"/>
    </row>
    <row r="56641" spans="17:17" ht="15" customHeight="1">
      <c r="Q56641" s="37"/>
    </row>
    <row r="56642" spans="17:17" ht="15" customHeight="1">
      <c r="Q56642" s="37"/>
    </row>
    <row r="56643" spans="17:17" ht="15" customHeight="1">
      <c r="Q56643" s="37"/>
    </row>
    <row r="56644" spans="17:17" ht="15" customHeight="1">
      <c r="Q56644" s="37"/>
    </row>
    <row r="56645" spans="17:17" ht="15" customHeight="1">
      <c r="Q56645" s="37"/>
    </row>
    <row r="56646" spans="17:17" ht="15" customHeight="1">
      <c r="Q56646" s="37"/>
    </row>
    <row r="56647" spans="17:17" ht="15" customHeight="1">
      <c r="Q56647" s="37"/>
    </row>
    <row r="56648" spans="17:17" ht="15" customHeight="1">
      <c r="Q56648" s="37"/>
    </row>
    <row r="56649" spans="17:17" ht="15" customHeight="1">
      <c r="Q56649" s="37"/>
    </row>
    <row r="56650" spans="17:17" ht="15" customHeight="1">
      <c r="Q56650" s="37"/>
    </row>
    <row r="56651" spans="17:17" ht="15" customHeight="1">
      <c r="Q56651" s="37"/>
    </row>
    <row r="56652" spans="17:17" ht="15" customHeight="1">
      <c r="Q56652" s="37"/>
    </row>
    <row r="56653" spans="17:17" ht="15" customHeight="1">
      <c r="Q56653" s="37"/>
    </row>
    <row r="56654" spans="17:17" ht="15" customHeight="1">
      <c r="Q56654" s="37"/>
    </row>
    <row r="56655" spans="17:17" ht="15" customHeight="1">
      <c r="Q56655" s="37"/>
    </row>
    <row r="56656" spans="17:17" ht="15" customHeight="1">
      <c r="Q56656" s="37"/>
    </row>
    <row r="56657" spans="17:17" ht="15" customHeight="1">
      <c r="Q56657" s="37"/>
    </row>
    <row r="56658" spans="17:17" ht="15" customHeight="1">
      <c r="Q56658" s="37"/>
    </row>
    <row r="56659" spans="17:17" ht="15" customHeight="1">
      <c r="Q56659" s="37"/>
    </row>
    <row r="56660" spans="17:17" ht="15" customHeight="1">
      <c r="Q56660" s="37"/>
    </row>
    <row r="56661" spans="17:17" ht="15" customHeight="1">
      <c r="Q56661" s="37"/>
    </row>
    <row r="56662" spans="17:17" ht="15" customHeight="1">
      <c r="Q56662" s="37"/>
    </row>
    <row r="56663" spans="17:17" ht="15" customHeight="1">
      <c r="Q56663" s="37"/>
    </row>
    <row r="56664" spans="17:17" ht="15" customHeight="1">
      <c r="Q56664" s="37"/>
    </row>
    <row r="56665" spans="17:17" ht="15" customHeight="1">
      <c r="Q56665" s="37"/>
    </row>
    <row r="56666" spans="17:17" ht="15" customHeight="1">
      <c r="Q56666" s="37"/>
    </row>
    <row r="56667" spans="17:17" ht="15" customHeight="1">
      <c r="Q56667" s="37"/>
    </row>
    <row r="56668" spans="17:17" ht="15" customHeight="1">
      <c r="Q56668" s="37"/>
    </row>
    <row r="56669" spans="17:17" ht="15" customHeight="1">
      <c r="Q56669" s="37"/>
    </row>
    <row r="56670" spans="17:17" ht="15" customHeight="1">
      <c r="Q56670" s="37"/>
    </row>
    <row r="56671" spans="17:17" ht="15" customHeight="1">
      <c r="Q56671" s="37"/>
    </row>
    <row r="56672" spans="17:17" ht="15" customHeight="1">
      <c r="Q56672" s="37"/>
    </row>
    <row r="56673" spans="17:17" ht="15" customHeight="1">
      <c r="Q56673" s="37"/>
    </row>
    <row r="56674" spans="17:17" ht="15" customHeight="1">
      <c r="Q56674" s="37"/>
    </row>
    <row r="56675" spans="17:17" ht="15" customHeight="1">
      <c r="Q56675" s="37"/>
    </row>
    <row r="56676" spans="17:17" ht="15" customHeight="1">
      <c r="Q56676" s="37"/>
    </row>
    <row r="56677" spans="17:17" ht="15" customHeight="1">
      <c r="Q56677" s="37"/>
    </row>
    <row r="56678" spans="17:17" ht="15" customHeight="1">
      <c r="Q56678" s="37"/>
    </row>
    <row r="56679" spans="17:17" ht="15" customHeight="1">
      <c r="Q56679" s="37"/>
    </row>
    <row r="56680" spans="17:17" ht="15" customHeight="1">
      <c r="Q56680" s="37"/>
    </row>
    <row r="56681" spans="17:17" ht="15" customHeight="1">
      <c r="Q56681" s="37"/>
    </row>
    <row r="56682" spans="17:17" ht="15" customHeight="1">
      <c r="Q56682" s="37"/>
    </row>
    <row r="56683" spans="17:17" ht="15" customHeight="1">
      <c r="Q56683" s="37"/>
    </row>
    <row r="56684" spans="17:17" ht="15" customHeight="1">
      <c r="Q56684" s="37"/>
    </row>
    <row r="56685" spans="17:17" ht="15" customHeight="1">
      <c r="Q56685" s="37"/>
    </row>
    <row r="56686" spans="17:17" ht="15" customHeight="1">
      <c r="Q56686" s="37"/>
    </row>
    <row r="56687" spans="17:17" ht="15" customHeight="1">
      <c r="Q56687" s="37"/>
    </row>
    <row r="56688" spans="17:17" ht="15" customHeight="1">
      <c r="Q56688" s="37"/>
    </row>
    <row r="56689" spans="17:17" ht="15" customHeight="1">
      <c r="Q56689" s="37"/>
    </row>
    <row r="56690" spans="17:17" ht="15" customHeight="1">
      <c r="Q56690" s="37"/>
    </row>
    <row r="56691" spans="17:17" ht="15" customHeight="1">
      <c r="Q56691" s="37"/>
    </row>
    <row r="56692" spans="17:17" ht="15" customHeight="1">
      <c r="Q56692" s="37"/>
    </row>
    <row r="56693" spans="17:17" ht="15" customHeight="1">
      <c r="Q56693" s="37"/>
    </row>
    <row r="56694" spans="17:17" ht="15" customHeight="1">
      <c r="Q56694" s="37"/>
    </row>
    <row r="56695" spans="17:17" ht="15" customHeight="1">
      <c r="Q56695" s="37"/>
    </row>
    <row r="56696" spans="17:17" ht="15" customHeight="1">
      <c r="Q56696" s="37"/>
    </row>
    <row r="56697" spans="17:17" ht="15" customHeight="1">
      <c r="Q56697" s="37"/>
    </row>
    <row r="56698" spans="17:17" ht="15" customHeight="1">
      <c r="Q56698" s="37"/>
    </row>
    <row r="56699" spans="17:17" ht="15" customHeight="1">
      <c r="Q56699" s="37"/>
    </row>
    <row r="56700" spans="17:17" ht="15" customHeight="1">
      <c r="Q56700" s="37"/>
    </row>
    <row r="56701" spans="17:17" ht="15" customHeight="1">
      <c r="Q56701" s="37"/>
    </row>
    <row r="56702" spans="17:17" ht="15" customHeight="1">
      <c r="Q56702" s="37"/>
    </row>
    <row r="56703" spans="17:17" ht="15" customHeight="1">
      <c r="Q56703" s="37"/>
    </row>
    <row r="56704" spans="17:17" ht="15" customHeight="1">
      <c r="Q56704" s="37"/>
    </row>
    <row r="56705" spans="17:17" ht="15" customHeight="1">
      <c r="Q56705" s="37"/>
    </row>
    <row r="56706" spans="17:17" ht="15" customHeight="1">
      <c r="Q56706" s="37"/>
    </row>
    <row r="56707" spans="17:17" ht="15" customHeight="1">
      <c r="Q56707" s="37"/>
    </row>
    <row r="56708" spans="17:17" ht="15" customHeight="1">
      <c r="Q56708" s="37"/>
    </row>
    <row r="56709" spans="17:17" ht="15" customHeight="1">
      <c r="Q56709" s="37"/>
    </row>
    <row r="56710" spans="17:17" ht="15" customHeight="1">
      <c r="Q56710" s="37"/>
    </row>
    <row r="56711" spans="17:17" ht="15" customHeight="1">
      <c r="Q56711" s="37"/>
    </row>
    <row r="56712" spans="17:17" ht="15" customHeight="1">
      <c r="Q56712" s="37"/>
    </row>
    <row r="56713" spans="17:17" ht="15" customHeight="1">
      <c r="Q56713" s="37"/>
    </row>
    <row r="56714" spans="17:17" ht="15" customHeight="1">
      <c r="Q56714" s="37"/>
    </row>
    <row r="56715" spans="17:17" ht="15" customHeight="1">
      <c r="Q56715" s="37"/>
    </row>
    <row r="56716" spans="17:17" ht="15" customHeight="1">
      <c r="Q56716" s="37"/>
    </row>
    <row r="56717" spans="17:17" ht="15" customHeight="1">
      <c r="Q56717" s="37"/>
    </row>
    <row r="56718" spans="17:17" ht="15" customHeight="1">
      <c r="Q56718" s="37"/>
    </row>
    <row r="56719" spans="17:17" ht="15" customHeight="1">
      <c r="Q56719" s="37"/>
    </row>
    <row r="56720" spans="17:17" ht="15" customHeight="1">
      <c r="Q56720" s="37"/>
    </row>
    <row r="56721" spans="17:17" ht="15" customHeight="1">
      <c r="Q56721" s="37"/>
    </row>
    <row r="56722" spans="17:17" ht="15" customHeight="1">
      <c r="Q56722" s="37"/>
    </row>
    <row r="56723" spans="17:17" ht="15" customHeight="1">
      <c r="Q56723" s="37"/>
    </row>
    <row r="56724" spans="17:17" ht="15" customHeight="1">
      <c r="Q56724" s="37"/>
    </row>
    <row r="56725" spans="17:17" ht="15" customHeight="1">
      <c r="Q56725" s="37"/>
    </row>
    <row r="56726" spans="17:17" ht="15" customHeight="1">
      <c r="Q56726" s="37"/>
    </row>
    <row r="56727" spans="17:17" ht="15" customHeight="1">
      <c r="Q56727" s="37"/>
    </row>
    <row r="56728" spans="17:17" ht="15" customHeight="1">
      <c r="Q56728" s="37"/>
    </row>
    <row r="56729" spans="17:17" ht="15" customHeight="1">
      <c r="Q56729" s="37"/>
    </row>
    <row r="56730" spans="17:17" ht="15" customHeight="1">
      <c r="Q56730" s="37"/>
    </row>
    <row r="56731" spans="17:17" ht="15" customHeight="1">
      <c r="Q56731" s="37"/>
    </row>
    <row r="56732" spans="17:17" ht="15" customHeight="1">
      <c r="Q56732" s="37"/>
    </row>
    <row r="56733" spans="17:17" ht="15" customHeight="1">
      <c r="Q56733" s="37"/>
    </row>
    <row r="56734" spans="17:17" ht="15" customHeight="1">
      <c r="Q56734" s="37"/>
    </row>
    <row r="56735" spans="17:17" ht="15" customHeight="1">
      <c r="Q56735" s="37"/>
    </row>
    <row r="56736" spans="17:17" ht="15" customHeight="1">
      <c r="Q56736" s="37"/>
    </row>
    <row r="56737" spans="17:17" ht="15" customHeight="1">
      <c r="Q56737" s="37"/>
    </row>
    <row r="56738" spans="17:17" ht="15" customHeight="1">
      <c r="Q56738" s="37"/>
    </row>
    <row r="56739" spans="17:17" ht="15" customHeight="1">
      <c r="Q56739" s="37"/>
    </row>
    <row r="56740" spans="17:17" ht="15" customHeight="1">
      <c r="Q56740" s="37"/>
    </row>
    <row r="56741" spans="17:17" ht="15" customHeight="1">
      <c r="Q56741" s="37"/>
    </row>
    <row r="56742" spans="17:17" ht="15" customHeight="1">
      <c r="Q56742" s="37"/>
    </row>
    <row r="56743" spans="17:17" ht="15" customHeight="1">
      <c r="Q56743" s="37"/>
    </row>
    <row r="56744" spans="17:17" ht="15" customHeight="1">
      <c r="Q56744" s="37"/>
    </row>
    <row r="56745" spans="17:17" ht="15" customHeight="1">
      <c r="Q56745" s="37"/>
    </row>
    <row r="56746" spans="17:17" ht="15" customHeight="1">
      <c r="Q56746" s="37"/>
    </row>
    <row r="56747" spans="17:17" ht="15" customHeight="1">
      <c r="Q56747" s="37"/>
    </row>
    <row r="56748" spans="17:17" ht="15" customHeight="1">
      <c r="Q56748" s="37"/>
    </row>
    <row r="56749" spans="17:17" ht="15" customHeight="1">
      <c r="Q56749" s="37"/>
    </row>
    <row r="56750" spans="17:17" ht="15" customHeight="1">
      <c r="Q56750" s="37"/>
    </row>
    <row r="56751" spans="17:17" ht="15" customHeight="1">
      <c r="Q56751" s="37"/>
    </row>
    <row r="56752" spans="17:17" ht="15" customHeight="1">
      <c r="Q56752" s="37"/>
    </row>
    <row r="56753" spans="17:17" ht="15" customHeight="1">
      <c r="Q56753" s="37"/>
    </row>
    <row r="56754" spans="17:17" ht="15" customHeight="1">
      <c r="Q56754" s="37"/>
    </row>
    <row r="56755" spans="17:17" ht="15" customHeight="1">
      <c r="Q56755" s="37"/>
    </row>
    <row r="56756" spans="17:17" ht="15" customHeight="1">
      <c r="Q56756" s="37"/>
    </row>
    <row r="56757" spans="17:17" ht="15" customHeight="1">
      <c r="Q56757" s="37"/>
    </row>
    <row r="56758" spans="17:17" ht="15" customHeight="1">
      <c r="Q56758" s="37"/>
    </row>
    <row r="56759" spans="17:17" ht="15" customHeight="1">
      <c r="Q56759" s="37"/>
    </row>
    <row r="56760" spans="17:17" ht="15" customHeight="1">
      <c r="Q56760" s="37"/>
    </row>
    <row r="56761" spans="17:17" ht="15" customHeight="1">
      <c r="Q56761" s="37"/>
    </row>
    <row r="56762" spans="17:17" ht="15" customHeight="1">
      <c r="Q56762" s="37"/>
    </row>
    <row r="56763" spans="17:17" ht="15" customHeight="1">
      <c r="Q56763" s="37"/>
    </row>
    <row r="56764" spans="17:17" ht="15" customHeight="1">
      <c r="Q56764" s="37"/>
    </row>
    <row r="56765" spans="17:17" ht="15" customHeight="1">
      <c r="Q56765" s="37"/>
    </row>
    <row r="56766" spans="17:17" ht="15" customHeight="1">
      <c r="Q56766" s="37"/>
    </row>
    <row r="56767" spans="17:17" ht="15" customHeight="1">
      <c r="Q56767" s="37"/>
    </row>
    <row r="56768" spans="17:17" ht="15" customHeight="1">
      <c r="Q56768" s="37"/>
    </row>
    <row r="56769" spans="17:17" ht="15" customHeight="1">
      <c r="Q56769" s="37"/>
    </row>
    <row r="56770" spans="17:17" ht="15" customHeight="1">
      <c r="Q56770" s="37"/>
    </row>
    <row r="56771" spans="17:17" ht="15" customHeight="1">
      <c r="Q56771" s="37"/>
    </row>
    <row r="56772" spans="17:17" ht="15" customHeight="1">
      <c r="Q56772" s="37"/>
    </row>
    <row r="56773" spans="17:17" ht="15" customHeight="1">
      <c r="Q56773" s="37"/>
    </row>
    <row r="56774" spans="17:17" ht="15" customHeight="1">
      <c r="Q56774" s="37"/>
    </row>
    <row r="56775" spans="17:17" ht="15" customHeight="1">
      <c r="Q56775" s="37"/>
    </row>
    <row r="56776" spans="17:17" ht="15" customHeight="1">
      <c r="Q56776" s="37"/>
    </row>
    <row r="56777" spans="17:17" ht="15" customHeight="1">
      <c r="Q56777" s="37"/>
    </row>
    <row r="56778" spans="17:17" ht="15" customHeight="1">
      <c r="Q56778" s="37"/>
    </row>
    <row r="56779" spans="17:17" ht="15" customHeight="1">
      <c r="Q56779" s="37"/>
    </row>
    <row r="56780" spans="17:17" ht="15" customHeight="1">
      <c r="Q56780" s="37"/>
    </row>
    <row r="56781" spans="17:17" ht="15" customHeight="1">
      <c r="Q56781" s="37"/>
    </row>
    <row r="56782" spans="17:17" ht="15" customHeight="1">
      <c r="Q56782" s="37"/>
    </row>
    <row r="56783" spans="17:17" ht="15" customHeight="1">
      <c r="Q56783" s="37"/>
    </row>
    <row r="56784" spans="17:17" ht="15" customHeight="1">
      <c r="Q56784" s="37"/>
    </row>
    <row r="56785" spans="17:17" ht="15" customHeight="1">
      <c r="Q56785" s="37"/>
    </row>
    <row r="56786" spans="17:17" ht="15" customHeight="1">
      <c r="Q56786" s="37"/>
    </row>
    <row r="56787" spans="17:17" ht="15" customHeight="1">
      <c r="Q56787" s="37"/>
    </row>
    <row r="56788" spans="17:17" ht="15" customHeight="1">
      <c r="Q56788" s="37"/>
    </row>
    <row r="56789" spans="17:17" ht="15" customHeight="1">
      <c r="Q56789" s="37"/>
    </row>
    <row r="56790" spans="17:17" ht="15" customHeight="1">
      <c r="Q56790" s="37"/>
    </row>
    <row r="56791" spans="17:17" ht="15" customHeight="1">
      <c r="Q56791" s="37"/>
    </row>
    <row r="56792" spans="17:17" ht="15" customHeight="1">
      <c r="Q56792" s="37"/>
    </row>
    <row r="56793" spans="17:17" ht="15" customHeight="1">
      <c r="Q56793" s="37"/>
    </row>
    <row r="56794" spans="17:17" ht="15" customHeight="1">
      <c r="Q56794" s="37"/>
    </row>
    <row r="56795" spans="17:17" ht="15" customHeight="1">
      <c r="Q56795" s="37"/>
    </row>
    <row r="56796" spans="17:17" ht="15" customHeight="1">
      <c r="Q56796" s="37"/>
    </row>
    <row r="56797" spans="17:17" ht="15" customHeight="1">
      <c r="Q56797" s="37"/>
    </row>
    <row r="56798" spans="17:17" ht="15" customHeight="1">
      <c r="Q56798" s="37"/>
    </row>
    <row r="56799" spans="17:17" ht="15" customHeight="1">
      <c r="Q56799" s="37"/>
    </row>
    <row r="56800" spans="17:17" ht="15" customHeight="1">
      <c r="Q56800" s="37"/>
    </row>
    <row r="56801" spans="17:17" ht="15" customHeight="1">
      <c r="Q56801" s="37"/>
    </row>
    <row r="56802" spans="17:17" ht="15" customHeight="1">
      <c r="Q56802" s="37"/>
    </row>
    <row r="56803" spans="17:17" ht="15" customHeight="1">
      <c r="Q56803" s="37"/>
    </row>
    <row r="56804" spans="17:17" ht="15" customHeight="1">
      <c r="Q56804" s="37"/>
    </row>
    <row r="56805" spans="17:17" ht="15" customHeight="1">
      <c r="Q56805" s="37"/>
    </row>
    <row r="56806" spans="17:17" ht="15" customHeight="1">
      <c r="Q56806" s="37"/>
    </row>
    <row r="56807" spans="17:17" ht="15" customHeight="1">
      <c r="Q56807" s="37"/>
    </row>
    <row r="56808" spans="17:17" ht="15" customHeight="1">
      <c r="Q56808" s="37"/>
    </row>
    <row r="56809" spans="17:17" ht="15" customHeight="1">
      <c r="Q56809" s="37"/>
    </row>
    <row r="56810" spans="17:17" ht="15" customHeight="1">
      <c r="Q56810" s="37"/>
    </row>
    <row r="56811" spans="17:17" ht="15" customHeight="1">
      <c r="Q56811" s="37"/>
    </row>
    <row r="56812" spans="17:17" ht="15" customHeight="1">
      <c r="Q56812" s="37"/>
    </row>
    <row r="56813" spans="17:17" ht="15" customHeight="1">
      <c r="Q56813" s="37"/>
    </row>
    <row r="56814" spans="17:17" ht="15" customHeight="1">
      <c r="Q56814" s="37"/>
    </row>
    <row r="56815" spans="17:17" ht="15" customHeight="1">
      <c r="Q56815" s="37"/>
    </row>
    <row r="56816" spans="17:17" ht="15" customHeight="1">
      <c r="Q56816" s="37"/>
    </row>
    <row r="56817" spans="17:17" ht="15" customHeight="1">
      <c r="Q56817" s="37"/>
    </row>
    <row r="56818" spans="17:17" ht="15" customHeight="1">
      <c r="Q56818" s="37"/>
    </row>
    <row r="56819" spans="17:17" ht="15" customHeight="1">
      <c r="Q56819" s="37"/>
    </row>
    <row r="56820" spans="17:17" ht="15" customHeight="1">
      <c r="Q56820" s="37"/>
    </row>
    <row r="56821" spans="17:17" ht="15" customHeight="1">
      <c r="Q56821" s="37"/>
    </row>
    <row r="56822" spans="17:17" ht="15" customHeight="1">
      <c r="Q56822" s="37"/>
    </row>
    <row r="56823" spans="17:17" ht="15" customHeight="1">
      <c r="Q56823" s="37"/>
    </row>
    <row r="56824" spans="17:17" ht="15" customHeight="1">
      <c r="Q56824" s="37"/>
    </row>
    <row r="56825" spans="17:17" ht="15" customHeight="1">
      <c r="Q56825" s="37"/>
    </row>
    <row r="56826" spans="17:17" ht="15" customHeight="1">
      <c r="Q56826" s="37"/>
    </row>
    <row r="56827" spans="17:17" ht="15" customHeight="1">
      <c r="Q56827" s="37"/>
    </row>
    <row r="56828" spans="17:17" ht="15" customHeight="1">
      <c r="Q56828" s="37"/>
    </row>
    <row r="56829" spans="17:17" ht="15" customHeight="1">
      <c r="Q56829" s="37"/>
    </row>
    <row r="56830" spans="17:17" ht="15" customHeight="1">
      <c r="Q56830" s="37"/>
    </row>
    <row r="56831" spans="17:17" ht="15" customHeight="1">
      <c r="Q56831" s="37"/>
    </row>
    <row r="56832" spans="17:17" ht="15" customHeight="1">
      <c r="Q56832" s="37"/>
    </row>
    <row r="56833" spans="17:17" ht="15" customHeight="1">
      <c r="Q56833" s="37"/>
    </row>
    <row r="56834" spans="17:17" ht="15" customHeight="1">
      <c r="Q56834" s="37"/>
    </row>
    <row r="56835" spans="17:17" ht="15" customHeight="1">
      <c r="Q56835" s="37"/>
    </row>
    <row r="56836" spans="17:17" ht="15" customHeight="1">
      <c r="Q56836" s="37"/>
    </row>
    <row r="56837" spans="17:17" ht="15" customHeight="1">
      <c r="Q56837" s="37"/>
    </row>
    <row r="56838" spans="17:17" ht="15" customHeight="1">
      <c r="Q56838" s="37"/>
    </row>
    <row r="56839" spans="17:17" ht="15" customHeight="1">
      <c r="Q56839" s="37"/>
    </row>
    <row r="56840" spans="17:17" ht="15" customHeight="1">
      <c r="Q56840" s="37"/>
    </row>
    <row r="56841" spans="17:17" ht="15" customHeight="1">
      <c r="Q56841" s="37"/>
    </row>
    <row r="56842" spans="17:17" ht="15" customHeight="1">
      <c r="Q56842" s="37"/>
    </row>
    <row r="56843" spans="17:17" ht="15" customHeight="1">
      <c r="Q56843" s="37"/>
    </row>
    <row r="56844" spans="17:17" ht="15" customHeight="1">
      <c r="Q56844" s="37"/>
    </row>
    <row r="56845" spans="17:17" ht="15" customHeight="1">
      <c r="Q56845" s="37"/>
    </row>
    <row r="56846" spans="17:17" ht="15" customHeight="1">
      <c r="Q56846" s="37"/>
    </row>
    <row r="56847" spans="17:17" ht="15" customHeight="1">
      <c r="Q56847" s="37"/>
    </row>
    <row r="56848" spans="17:17" ht="15" customHeight="1">
      <c r="Q56848" s="37"/>
    </row>
    <row r="56849" spans="17:17" ht="15" customHeight="1">
      <c r="Q56849" s="37"/>
    </row>
    <row r="56850" spans="17:17" ht="15" customHeight="1">
      <c r="Q56850" s="37"/>
    </row>
    <row r="56851" spans="17:17" ht="15" customHeight="1">
      <c r="Q56851" s="37"/>
    </row>
    <row r="56852" spans="17:17" ht="15" customHeight="1">
      <c r="Q56852" s="37"/>
    </row>
    <row r="56853" spans="17:17" ht="15" customHeight="1">
      <c r="Q56853" s="37"/>
    </row>
    <row r="56854" spans="17:17" ht="15" customHeight="1">
      <c r="Q56854" s="37"/>
    </row>
    <row r="56855" spans="17:17" ht="15" customHeight="1">
      <c r="Q56855" s="37"/>
    </row>
    <row r="56856" spans="17:17" ht="15" customHeight="1">
      <c r="Q56856" s="37"/>
    </row>
    <row r="56857" spans="17:17" ht="15" customHeight="1">
      <c r="Q56857" s="37"/>
    </row>
    <row r="56858" spans="17:17" ht="15" customHeight="1">
      <c r="Q56858" s="37"/>
    </row>
    <row r="56859" spans="17:17" ht="15" customHeight="1">
      <c r="Q56859" s="37"/>
    </row>
    <row r="56860" spans="17:17" ht="15" customHeight="1">
      <c r="Q56860" s="37"/>
    </row>
    <row r="56861" spans="17:17" ht="15" customHeight="1">
      <c r="Q56861" s="37"/>
    </row>
    <row r="56862" spans="17:17" ht="15" customHeight="1">
      <c r="Q56862" s="37"/>
    </row>
    <row r="56863" spans="17:17" ht="15" customHeight="1">
      <c r="Q56863" s="37"/>
    </row>
    <row r="56864" spans="17:17" ht="15" customHeight="1">
      <c r="Q56864" s="37"/>
    </row>
    <row r="56865" spans="17:17" ht="15" customHeight="1">
      <c r="Q56865" s="37"/>
    </row>
    <row r="56866" spans="17:17" ht="15" customHeight="1">
      <c r="Q56866" s="37"/>
    </row>
    <row r="56867" spans="17:17" ht="15" customHeight="1">
      <c r="Q56867" s="37"/>
    </row>
    <row r="56868" spans="17:17" ht="15" customHeight="1">
      <c r="Q56868" s="37"/>
    </row>
    <row r="56869" spans="17:17" ht="15" customHeight="1">
      <c r="Q56869" s="37"/>
    </row>
    <row r="56870" spans="17:17" ht="15" customHeight="1">
      <c r="Q56870" s="37"/>
    </row>
    <row r="56871" spans="17:17" ht="15" customHeight="1">
      <c r="Q56871" s="37"/>
    </row>
    <row r="56872" spans="17:17" ht="15" customHeight="1">
      <c r="Q56872" s="37"/>
    </row>
    <row r="56873" spans="17:17" ht="15" customHeight="1">
      <c r="Q56873" s="37"/>
    </row>
    <row r="56874" spans="17:17" ht="15" customHeight="1">
      <c r="Q56874" s="37"/>
    </row>
    <row r="56875" spans="17:17" ht="15" customHeight="1">
      <c r="Q56875" s="37"/>
    </row>
    <row r="56876" spans="17:17" ht="15" customHeight="1">
      <c r="Q56876" s="37"/>
    </row>
    <row r="56877" spans="17:17" ht="15" customHeight="1">
      <c r="Q56877" s="37"/>
    </row>
    <row r="56878" spans="17:17" ht="15" customHeight="1">
      <c r="Q56878" s="37"/>
    </row>
    <row r="56879" spans="17:17" ht="15" customHeight="1">
      <c r="Q56879" s="37"/>
    </row>
    <row r="56880" spans="17:17" ht="15" customHeight="1">
      <c r="Q56880" s="37"/>
    </row>
    <row r="56881" spans="17:17" ht="15" customHeight="1">
      <c r="Q56881" s="37"/>
    </row>
    <row r="56882" spans="17:17" ht="15" customHeight="1">
      <c r="Q56882" s="37"/>
    </row>
    <row r="56883" spans="17:17" ht="15" customHeight="1">
      <c r="Q56883" s="37"/>
    </row>
    <row r="56884" spans="17:17" ht="15" customHeight="1">
      <c r="Q56884" s="37"/>
    </row>
    <row r="56885" spans="17:17" ht="15" customHeight="1">
      <c r="Q56885" s="37"/>
    </row>
    <row r="56886" spans="17:17" ht="15" customHeight="1">
      <c r="Q56886" s="37"/>
    </row>
    <row r="56887" spans="17:17" ht="15" customHeight="1">
      <c r="Q56887" s="37"/>
    </row>
    <row r="56888" spans="17:17" ht="15" customHeight="1">
      <c r="Q56888" s="37"/>
    </row>
    <row r="56889" spans="17:17" ht="15" customHeight="1">
      <c r="Q56889" s="37"/>
    </row>
    <row r="56890" spans="17:17" ht="15" customHeight="1">
      <c r="Q56890" s="37"/>
    </row>
    <row r="56891" spans="17:17" ht="15" customHeight="1">
      <c r="Q56891" s="37"/>
    </row>
    <row r="56892" spans="17:17" ht="15" customHeight="1">
      <c r="Q56892" s="37"/>
    </row>
    <row r="56893" spans="17:17" ht="15" customHeight="1">
      <c r="Q56893" s="37"/>
    </row>
    <row r="56894" spans="17:17" ht="15" customHeight="1">
      <c r="Q56894" s="37"/>
    </row>
    <row r="56895" spans="17:17" ht="15" customHeight="1">
      <c r="Q56895" s="37"/>
    </row>
    <row r="56896" spans="17:17" ht="15" customHeight="1">
      <c r="Q56896" s="37"/>
    </row>
    <row r="56897" spans="17:17" ht="15" customHeight="1">
      <c r="Q56897" s="37"/>
    </row>
    <row r="56898" spans="17:17" ht="15" customHeight="1">
      <c r="Q56898" s="37"/>
    </row>
    <row r="56899" spans="17:17" ht="15" customHeight="1">
      <c r="Q56899" s="37"/>
    </row>
    <row r="56900" spans="17:17" ht="15" customHeight="1">
      <c r="Q56900" s="37"/>
    </row>
    <row r="56901" spans="17:17" ht="15" customHeight="1">
      <c r="Q56901" s="37"/>
    </row>
    <row r="56902" spans="17:17" ht="15" customHeight="1">
      <c r="Q56902" s="37"/>
    </row>
    <row r="56903" spans="17:17" ht="15" customHeight="1">
      <c r="Q56903" s="37"/>
    </row>
    <row r="56904" spans="17:17" ht="15" customHeight="1">
      <c r="Q56904" s="37"/>
    </row>
    <row r="56905" spans="17:17" ht="15" customHeight="1">
      <c r="Q56905" s="37"/>
    </row>
    <row r="56906" spans="17:17" ht="15" customHeight="1">
      <c r="Q56906" s="37"/>
    </row>
    <row r="56907" spans="17:17" ht="15" customHeight="1">
      <c r="Q56907" s="37"/>
    </row>
    <row r="56908" spans="17:17" ht="15" customHeight="1">
      <c r="Q56908" s="37"/>
    </row>
    <row r="56909" spans="17:17" ht="15" customHeight="1">
      <c r="Q56909" s="37"/>
    </row>
    <row r="56910" spans="17:17" ht="15" customHeight="1">
      <c r="Q56910" s="37"/>
    </row>
    <row r="56911" spans="17:17" ht="15" customHeight="1">
      <c r="Q56911" s="37"/>
    </row>
    <row r="56912" spans="17:17" ht="15" customHeight="1">
      <c r="Q56912" s="37"/>
    </row>
    <row r="56913" spans="17:17" ht="15" customHeight="1">
      <c r="Q56913" s="37"/>
    </row>
    <row r="56914" spans="17:17" ht="15" customHeight="1">
      <c r="Q56914" s="37"/>
    </row>
    <row r="56915" spans="17:17" ht="15" customHeight="1">
      <c r="Q56915" s="37"/>
    </row>
    <row r="56916" spans="17:17" ht="15" customHeight="1">
      <c r="Q56916" s="37"/>
    </row>
    <row r="56917" spans="17:17" ht="15" customHeight="1">
      <c r="Q56917" s="37"/>
    </row>
    <row r="56918" spans="17:17" ht="15" customHeight="1">
      <c r="Q56918" s="37"/>
    </row>
    <row r="56919" spans="17:17" ht="15" customHeight="1">
      <c r="Q56919" s="37"/>
    </row>
    <row r="56920" spans="17:17" ht="15" customHeight="1">
      <c r="Q56920" s="37"/>
    </row>
    <row r="56921" spans="17:17" ht="15" customHeight="1">
      <c r="Q56921" s="37"/>
    </row>
    <row r="56922" spans="17:17" ht="15" customHeight="1">
      <c r="Q56922" s="37"/>
    </row>
    <row r="56923" spans="17:17" ht="15" customHeight="1">
      <c r="Q56923" s="37"/>
    </row>
    <row r="56924" spans="17:17" ht="15" customHeight="1">
      <c r="Q56924" s="37"/>
    </row>
    <row r="56925" spans="17:17" ht="15" customHeight="1">
      <c r="Q56925" s="37"/>
    </row>
    <row r="56926" spans="17:17" ht="15" customHeight="1">
      <c r="Q56926" s="37"/>
    </row>
    <row r="56927" spans="17:17" ht="15" customHeight="1">
      <c r="Q56927" s="37"/>
    </row>
    <row r="56928" spans="17:17" ht="15" customHeight="1">
      <c r="Q56928" s="37"/>
    </row>
    <row r="56929" spans="17:17" ht="15" customHeight="1">
      <c r="Q56929" s="37"/>
    </row>
    <row r="56930" spans="17:17" ht="15" customHeight="1">
      <c r="Q56930" s="37"/>
    </row>
    <row r="56931" spans="17:17" ht="15" customHeight="1">
      <c r="Q56931" s="37"/>
    </row>
    <row r="56932" spans="17:17" ht="15" customHeight="1">
      <c r="Q56932" s="37"/>
    </row>
    <row r="56933" spans="17:17" ht="15" customHeight="1">
      <c r="Q56933" s="37"/>
    </row>
    <row r="56934" spans="17:17" ht="15" customHeight="1">
      <c r="Q56934" s="37"/>
    </row>
    <row r="56935" spans="17:17" ht="15" customHeight="1">
      <c r="Q56935" s="37"/>
    </row>
    <row r="56936" spans="17:17" ht="15" customHeight="1">
      <c r="Q56936" s="37"/>
    </row>
    <row r="56937" spans="17:17" ht="15" customHeight="1">
      <c r="Q56937" s="37"/>
    </row>
    <row r="56938" spans="17:17" ht="15" customHeight="1">
      <c r="Q56938" s="37"/>
    </row>
    <row r="56939" spans="17:17" ht="15" customHeight="1">
      <c r="Q56939" s="37"/>
    </row>
    <row r="56940" spans="17:17" ht="15" customHeight="1">
      <c r="Q56940" s="37"/>
    </row>
    <row r="56941" spans="17:17" ht="15" customHeight="1">
      <c r="Q56941" s="37"/>
    </row>
    <row r="56942" spans="17:17" ht="15" customHeight="1">
      <c r="Q56942" s="37"/>
    </row>
    <row r="56943" spans="17:17" ht="15" customHeight="1">
      <c r="Q56943" s="37"/>
    </row>
    <row r="56944" spans="17:17" ht="15" customHeight="1">
      <c r="Q56944" s="37"/>
    </row>
    <row r="56945" spans="17:17" ht="15" customHeight="1">
      <c r="Q56945" s="37"/>
    </row>
    <row r="56946" spans="17:17" ht="15" customHeight="1">
      <c r="Q56946" s="37"/>
    </row>
    <row r="56947" spans="17:17" ht="15" customHeight="1">
      <c r="Q56947" s="37"/>
    </row>
    <row r="56948" spans="17:17" ht="15" customHeight="1">
      <c r="Q56948" s="37"/>
    </row>
    <row r="56949" spans="17:17" ht="15" customHeight="1">
      <c r="Q56949" s="37"/>
    </row>
    <row r="56950" spans="17:17" ht="15" customHeight="1">
      <c r="Q56950" s="37"/>
    </row>
    <row r="56951" spans="17:17" ht="15" customHeight="1">
      <c r="Q56951" s="37"/>
    </row>
    <row r="56952" spans="17:17" ht="15" customHeight="1">
      <c r="Q56952" s="37"/>
    </row>
    <row r="56953" spans="17:17" ht="15" customHeight="1">
      <c r="Q56953" s="37"/>
    </row>
    <row r="56954" spans="17:17" ht="15" customHeight="1">
      <c r="Q56954" s="37"/>
    </row>
    <row r="56955" spans="17:17" ht="15" customHeight="1">
      <c r="Q56955" s="37"/>
    </row>
    <row r="56956" spans="17:17" ht="15" customHeight="1">
      <c r="Q56956" s="37"/>
    </row>
    <row r="56957" spans="17:17" ht="15" customHeight="1">
      <c r="Q56957" s="37"/>
    </row>
    <row r="56958" spans="17:17" ht="15" customHeight="1">
      <c r="Q56958" s="37"/>
    </row>
    <row r="56959" spans="17:17" ht="15" customHeight="1">
      <c r="Q56959" s="37"/>
    </row>
    <row r="56960" spans="17:17" ht="15" customHeight="1">
      <c r="Q56960" s="37"/>
    </row>
    <row r="56961" spans="17:17" ht="15" customHeight="1">
      <c r="Q56961" s="37"/>
    </row>
    <row r="56962" spans="17:17" ht="15" customHeight="1">
      <c r="Q56962" s="37"/>
    </row>
    <row r="56963" spans="17:17" ht="15" customHeight="1">
      <c r="Q56963" s="37"/>
    </row>
    <row r="56964" spans="17:17" ht="15" customHeight="1">
      <c r="Q56964" s="37"/>
    </row>
    <row r="56965" spans="17:17" ht="15" customHeight="1">
      <c r="Q56965" s="37"/>
    </row>
    <row r="56966" spans="17:17" ht="15" customHeight="1">
      <c r="Q56966" s="37"/>
    </row>
    <row r="56967" spans="17:17" ht="15" customHeight="1">
      <c r="Q56967" s="37"/>
    </row>
    <row r="56968" spans="17:17" ht="15" customHeight="1">
      <c r="Q56968" s="37"/>
    </row>
    <row r="56969" spans="17:17" ht="15" customHeight="1">
      <c r="Q56969" s="37"/>
    </row>
    <row r="56970" spans="17:17" ht="15" customHeight="1">
      <c r="Q56970" s="37"/>
    </row>
    <row r="56971" spans="17:17" ht="15" customHeight="1">
      <c r="Q56971" s="37"/>
    </row>
    <row r="56972" spans="17:17" ht="15" customHeight="1">
      <c r="Q56972" s="37"/>
    </row>
    <row r="56973" spans="17:17" ht="15" customHeight="1">
      <c r="Q56973" s="37"/>
    </row>
    <row r="56974" spans="17:17" ht="15" customHeight="1">
      <c r="Q56974" s="37"/>
    </row>
    <row r="56975" spans="17:17" ht="15" customHeight="1">
      <c r="Q56975" s="37"/>
    </row>
    <row r="56976" spans="17:17" ht="15" customHeight="1">
      <c r="Q56976" s="37"/>
    </row>
    <row r="56977" spans="17:17" ht="15" customHeight="1">
      <c r="Q56977" s="37"/>
    </row>
    <row r="56978" spans="17:17" ht="15" customHeight="1">
      <c r="Q56978" s="37"/>
    </row>
    <row r="56979" spans="17:17" ht="15" customHeight="1">
      <c r="Q56979" s="37"/>
    </row>
    <row r="56980" spans="17:17" ht="15" customHeight="1">
      <c r="Q56980" s="37"/>
    </row>
    <row r="56981" spans="17:17" ht="15" customHeight="1">
      <c r="Q56981" s="37"/>
    </row>
    <row r="56982" spans="17:17" ht="15" customHeight="1">
      <c r="Q56982" s="37"/>
    </row>
    <row r="56983" spans="17:17" ht="15" customHeight="1">
      <c r="Q56983" s="37"/>
    </row>
    <row r="56984" spans="17:17" ht="15" customHeight="1">
      <c r="Q56984" s="37"/>
    </row>
    <row r="56985" spans="17:17" ht="15" customHeight="1">
      <c r="Q56985" s="37"/>
    </row>
    <row r="56986" spans="17:17" ht="15" customHeight="1">
      <c r="Q56986" s="37"/>
    </row>
    <row r="56987" spans="17:17" ht="15" customHeight="1">
      <c r="Q56987" s="37"/>
    </row>
    <row r="56988" spans="17:17" ht="15" customHeight="1">
      <c r="Q56988" s="37"/>
    </row>
    <row r="56989" spans="17:17" ht="15" customHeight="1">
      <c r="Q56989" s="37"/>
    </row>
    <row r="56990" spans="17:17" ht="15" customHeight="1">
      <c r="Q56990" s="37"/>
    </row>
    <row r="56991" spans="17:17" ht="15" customHeight="1">
      <c r="Q56991" s="37"/>
    </row>
    <row r="56992" spans="17:17" ht="15" customHeight="1">
      <c r="Q56992" s="37"/>
    </row>
    <row r="56993" spans="17:17" ht="15" customHeight="1">
      <c r="Q56993" s="37"/>
    </row>
    <row r="56994" spans="17:17" ht="15" customHeight="1">
      <c r="Q56994" s="37"/>
    </row>
    <row r="56995" spans="17:17" ht="15" customHeight="1">
      <c r="Q56995" s="37"/>
    </row>
    <row r="56996" spans="17:17" ht="15" customHeight="1">
      <c r="Q56996" s="37"/>
    </row>
    <row r="56997" spans="17:17" ht="15" customHeight="1">
      <c r="Q56997" s="37"/>
    </row>
    <row r="56998" spans="17:17" ht="15" customHeight="1">
      <c r="Q56998" s="37"/>
    </row>
    <row r="56999" spans="17:17" ht="15" customHeight="1">
      <c r="Q56999" s="37"/>
    </row>
    <row r="57000" spans="17:17" ht="15" customHeight="1">
      <c r="Q57000" s="37"/>
    </row>
    <row r="57001" spans="17:17" ht="15" customHeight="1">
      <c r="Q57001" s="37"/>
    </row>
    <row r="57002" spans="17:17" ht="15" customHeight="1">
      <c r="Q57002" s="37"/>
    </row>
    <row r="57003" spans="17:17" ht="15" customHeight="1">
      <c r="Q57003" s="37"/>
    </row>
    <row r="57004" spans="17:17" ht="15" customHeight="1">
      <c r="Q57004" s="37"/>
    </row>
    <row r="57005" spans="17:17" ht="15" customHeight="1">
      <c r="Q57005" s="37"/>
    </row>
    <row r="57006" spans="17:17" ht="15" customHeight="1">
      <c r="Q57006" s="37"/>
    </row>
    <row r="57007" spans="17:17" ht="15" customHeight="1">
      <c r="Q57007" s="37"/>
    </row>
    <row r="57008" spans="17:17" ht="15" customHeight="1">
      <c r="Q57008" s="37"/>
    </row>
    <row r="57009" spans="17:17" ht="15" customHeight="1">
      <c r="Q57009" s="37"/>
    </row>
    <row r="57010" spans="17:17" ht="15" customHeight="1">
      <c r="Q57010" s="37"/>
    </row>
    <row r="57011" spans="17:17" ht="15" customHeight="1">
      <c r="Q57011" s="37"/>
    </row>
    <row r="57012" spans="17:17" ht="15" customHeight="1">
      <c r="Q57012" s="37"/>
    </row>
    <row r="57013" spans="17:17" ht="15" customHeight="1">
      <c r="Q57013" s="37"/>
    </row>
    <row r="57014" spans="17:17" ht="15" customHeight="1">
      <c r="Q57014" s="37"/>
    </row>
    <row r="57015" spans="17:17" ht="15" customHeight="1">
      <c r="Q57015" s="37"/>
    </row>
    <row r="57016" spans="17:17" ht="15" customHeight="1">
      <c r="Q57016" s="37"/>
    </row>
    <row r="57017" spans="17:17" ht="15" customHeight="1">
      <c r="Q57017" s="37"/>
    </row>
    <row r="57018" spans="17:17" ht="15" customHeight="1">
      <c r="Q57018" s="37"/>
    </row>
    <row r="57019" spans="17:17" ht="15" customHeight="1">
      <c r="Q57019" s="37"/>
    </row>
    <row r="57020" spans="17:17" ht="15" customHeight="1">
      <c r="Q57020" s="37"/>
    </row>
    <row r="57021" spans="17:17" ht="15" customHeight="1">
      <c r="Q57021" s="37"/>
    </row>
    <row r="57022" spans="17:17" ht="15" customHeight="1">
      <c r="Q57022" s="37"/>
    </row>
    <row r="57023" spans="17:17" ht="15" customHeight="1">
      <c r="Q57023" s="37"/>
    </row>
    <row r="57024" spans="17:17" ht="15" customHeight="1">
      <c r="Q57024" s="37"/>
    </row>
    <row r="57025" spans="17:17" ht="15" customHeight="1">
      <c r="Q57025" s="37"/>
    </row>
    <row r="57026" spans="17:17" ht="15" customHeight="1">
      <c r="Q57026" s="37"/>
    </row>
    <row r="57027" spans="17:17" ht="15" customHeight="1">
      <c r="Q57027" s="37"/>
    </row>
    <row r="57028" spans="17:17" ht="15" customHeight="1">
      <c r="Q57028" s="37"/>
    </row>
    <row r="57029" spans="17:17" ht="15" customHeight="1">
      <c r="Q57029" s="37"/>
    </row>
    <row r="57030" spans="17:17" ht="15" customHeight="1">
      <c r="Q57030" s="37"/>
    </row>
    <row r="57031" spans="17:17" ht="15" customHeight="1">
      <c r="Q57031" s="37"/>
    </row>
    <row r="57032" spans="17:17" ht="15" customHeight="1">
      <c r="Q57032" s="37"/>
    </row>
    <row r="57033" spans="17:17" ht="15" customHeight="1">
      <c r="Q57033" s="37"/>
    </row>
    <row r="57034" spans="17:17" ht="15" customHeight="1">
      <c r="Q57034" s="37"/>
    </row>
    <row r="57035" spans="17:17" ht="15" customHeight="1">
      <c r="Q57035" s="37"/>
    </row>
    <row r="57036" spans="17:17" ht="15" customHeight="1">
      <c r="Q57036" s="37"/>
    </row>
    <row r="57037" spans="17:17" ht="15" customHeight="1">
      <c r="Q57037" s="37"/>
    </row>
    <row r="57038" spans="17:17" ht="15" customHeight="1">
      <c r="Q57038" s="37"/>
    </row>
    <row r="57039" spans="17:17" ht="15" customHeight="1">
      <c r="Q57039" s="37"/>
    </row>
    <row r="57040" spans="17:17" ht="15" customHeight="1">
      <c r="Q57040" s="37"/>
    </row>
    <row r="57041" spans="17:17" ht="15" customHeight="1">
      <c r="Q57041" s="37"/>
    </row>
    <row r="57042" spans="17:17" ht="15" customHeight="1">
      <c r="Q57042" s="37"/>
    </row>
    <row r="57043" spans="17:17" ht="15" customHeight="1">
      <c r="Q57043" s="37"/>
    </row>
    <row r="57044" spans="17:17" ht="15" customHeight="1">
      <c r="Q57044" s="37"/>
    </row>
    <row r="57045" spans="17:17" ht="15" customHeight="1">
      <c r="Q57045" s="37"/>
    </row>
    <row r="57046" spans="17:17" ht="15" customHeight="1">
      <c r="Q57046" s="37"/>
    </row>
    <row r="57047" spans="17:17" ht="15" customHeight="1">
      <c r="Q57047" s="37"/>
    </row>
    <row r="57048" spans="17:17" ht="15" customHeight="1">
      <c r="Q57048" s="37"/>
    </row>
    <row r="57049" spans="17:17" ht="15" customHeight="1">
      <c r="Q57049" s="37"/>
    </row>
    <row r="57050" spans="17:17" ht="15" customHeight="1">
      <c r="Q57050" s="37"/>
    </row>
    <row r="57051" spans="17:17" ht="15" customHeight="1">
      <c r="Q57051" s="37"/>
    </row>
    <row r="57052" spans="17:17" ht="15" customHeight="1">
      <c r="Q57052" s="37"/>
    </row>
    <row r="57053" spans="17:17" ht="15" customHeight="1">
      <c r="Q57053" s="37"/>
    </row>
    <row r="57054" spans="17:17" ht="15" customHeight="1">
      <c r="Q57054" s="37"/>
    </row>
    <row r="57055" spans="17:17" ht="15" customHeight="1">
      <c r="Q57055" s="37"/>
    </row>
    <row r="57056" spans="17:17" ht="15" customHeight="1">
      <c r="Q57056" s="37"/>
    </row>
    <row r="57057" spans="17:17" ht="15" customHeight="1">
      <c r="Q57057" s="37"/>
    </row>
    <row r="57058" spans="17:17" ht="15" customHeight="1">
      <c r="Q57058" s="37"/>
    </row>
    <row r="57059" spans="17:17" ht="15" customHeight="1">
      <c r="Q57059" s="37"/>
    </row>
    <row r="57060" spans="17:17" ht="15" customHeight="1">
      <c r="Q57060" s="37"/>
    </row>
    <row r="57061" spans="17:17" ht="15" customHeight="1">
      <c r="Q57061" s="37"/>
    </row>
    <row r="57062" spans="17:17" ht="15" customHeight="1">
      <c r="Q57062" s="37"/>
    </row>
    <row r="57063" spans="17:17" ht="15" customHeight="1">
      <c r="Q57063" s="37"/>
    </row>
    <row r="57064" spans="17:17" ht="15" customHeight="1">
      <c r="Q57064" s="37"/>
    </row>
    <row r="57065" spans="17:17" ht="15" customHeight="1">
      <c r="Q57065" s="37"/>
    </row>
    <row r="57066" spans="17:17" ht="15" customHeight="1">
      <c r="Q57066" s="37"/>
    </row>
    <row r="57067" spans="17:17" ht="15" customHeight="1">
      <c r="Q57067" s="37"/>
    </row>
    <row r="57068" spans="17:17" ht="15" customHeight="1">
      <c r="Q57068" s="37"/>
    </row>
    <row r="57069" spans="17:17" ht="15" customHeight="1">
      <c r="Q57069" s="37"/>
    </row>
    <row r="57070" spans="17:17" ht="15" customHeight="1">
      <c r="Q57070" s="37"/>
    </row>
    <row r="57071" spans="17:17" ht="15" customHeight="1">
      <c r="Q57071" s="37"/>
    </row>
    <row r="57072" spans="17:17" ht="15" customHeight="1">
      <c r="Q57072" s="37"/>
    </row>
    <row r="57073" spans="17:17" ht="15" customHeight="1">
      <c r="Q57073" s="37"/>
    </row>
    <row r="57074" spans="17:17" ht="15" customHeight="1">
      <c r="Q57074" s="37"/>
    </row>
    <row r="57075" spans="17:17" ht="15" customHeight="1">
      <c r="Q57075" s="37"/>
    </row>
    <row r="57076" spans="17:17" ht="15" customHeight="1">
      <c r="Q57076" s="37"/>
    </row>
    <row r="57077" spans="17:17" ht="15" customHeight="1">
      <c r="Q57077" s="37"/>
    </row>
    <row r="57078" spans="17:17" ht="15" customHeight="1">
      <c r="Q57078" s="37"/>
    </row>
    <row r="57079" spans="17:17" ht="15" customHeight="1">
      <c r="Q57079" s="37"/>
    </row>
    <row r="57080" spans="17:17" ht="15" customHeight="1">
      <c r="Q57080" s="37"/>
    </row>
    <row r="57081" spans="17:17" ht="15" customHeight="1">
      <c r="Q57081" s="37"/>
    </row>
    <row r="57082" spans="17:17" ht="15" customHeight="1">
      <c r="Q57082" s="37"/>
    </row>
    <row r="57083" spans="17:17" ht="15" customHeight="1">
      <c r="Q57083" s="37"/>
    </row>
    <row r="57084" spans="17:17" ht="15" customHeight="1">
      <c r="Q57084" s="37"/>
    </row>
    <row r="57085" spans="17:17" ht="15" customHeight="1">
      <c r="Q57085" s="37"/>
    </row>
    <row r="57086" spans="17:17" ht="15" customHeight="1">
      <c r="Q57086" s="37"/>
    </row>
    <row r="57087" spans="17:17" ht="15" customHeight="1">
      <c r="Q57087" s="37"/>
    </row>
    <row r="57088" spans="17:17" ht="15" customHeight="1">
      <c r="Q57088" s="37"/>
    </row>
    <row r="57089" spans="17:17" ht="15" customHeight="1">
      <c r="Q57089" s="37"/>
    </row>
    <row r="57090" spans="17:17" ht="15" customHeight="1">
      <c r="Q57090" s="37"/>
    </row>
    <row r="57091" spans="17:17" ht="15" customHeight="1">
      <c r="Q57091" s="37"/>
    </row>
    <row r="57092" spans="17:17" ht="15" customHeight="1">
      <c r="Q57092" s="37"/>
    </row>
    <row r="57093" spans="17:17" ht="15" customHeight="1">
      <c r="Q57093" s="37"/>
    </row>
    <row r="57094" spans="17:17" ht="15" customHeight="1">
      <c r="Q57094" s="37"/>
    </row>
    <row r="57095" spans="17:17" ht="15" customHeight="1">
      <c r="Q57095" s="37"/>
    </row>
    <row r="57096" spans="17:17" ht="15" customHeight="1">
      <c r="Q57096" s="37"/>
    </row>
    <row r="57097" spans="17:17" ht="15" customHeight="1">
      <c r="Q57097" s="37"/>
    </row>
    <row r="57098" spans="17:17" ht="15" customHeight="1">
      <c r="Q57098" s="37"/>
    </row>
    <row r="57099" spans="17:17" ht="15" customHeight="1">
      <c r="Q57099" s="37"/>
    </row>
    <row r="57100" spans="17:17" ht="15" customHeight="1">
      <c r="Q57100" s="37"/>
    </row>
    <row r="57101" spans="17:17" ht="15" customHeight="1">
      <c r="Q57101" s="37"/>
    </row>
    <row r="57102" spans="17:17" ht="15" customHeight="1">
      <c r="Q57102" s="37"/>
    </row>
    <row r="57103" spans="17:17" ht="15" customHeight="1">
      <c r="Q57103" s="37"/>
    </row>
    <row r="57104" spans="17:17" ht="15" customHeight="1">
      <c r="Q57104" s="37"/>
    </row>
    <row r="57105" spans="17:17" ht="15" customHeight="1">
      <c r="Q57105" s="37"/>
    </row>
    <row r="57106" spans="17:17" ht="15" customHeight="1">
      <c r="Q57106" s="37"/>
    </row>
    <row r="57107" spans="17:17" ht="15" customHeight="1">
      <c r="Q57107" s="37"/>
    </row>
    <row r="57108" spans="17:17" ht="15" customHeight="1">
      <c r="Q57108" s="37"/>
    </row>
    <row r="57109" spans="17:17" ht="15" customHeight="1">
      <c r="Q57109" s="37"/>
    </row>
    <row r="57110" spans="17:17" ht="15" customHeight="1">
      <c r="Q57110" s="37"/>
    </row>
    <row r="57111" spans="17:17" ht="15" customHeight="1">
      <c r="Q57111" s="37"/>
    </row>
    <row r="57112" spans="17:17" ht="15" customHeight="1">
      <c r="Q57112" s="37"/>
    </row>
    <row r="57113" spans="17:17" ht="15" customHeight="1">
      <c r="Q57113" s="37"/>
    </row>
    <row r="57114" spans="17:17" ht="15" customHeight="1">
      <c r="Q57114" s="37"/>
    </row>
    <row r="57115" spans="17:17" ht="15" customHeight="1">
      <c r="Q57115" s="37"/>
    </row>
    <row r="57116" spans="17:17" ht="15" customHeight="1">
      <c r="Q57116" s="37"/>
    </row>
    <row r="57117" spans="17:17" ht="15" customHeight="1">
      <c r="Q57117" s="37"/>
    </row>
    <row r="57118" spans="17:17" ht="15" customHeight="1">
      <c r="Q57118" s="37"/>
    </row>
    <row r="57119" spans="17:17" ht="15" customHeight="1">
      <c r="Q57119" s="37"/>
    </row>
    <row r="57120" spans="17:17" ht="15" customHeight="1">
      <c r="Q57120" s="37"/>
    </row>
    <row r="57121" spans="17:17" ht="15" customHeight="1">
      <c r="Q57121" s="37"/>
    </row>
    <row r="57122" spans="17:17" ht="15" customHeight="1">
      <c r="Q57122" s="37"/>
    </row>
    <row r="57123" spans="17:17" ht="15" customHeight="1">
      <c r="Q57123" s="37"/>
    </row>
    <row r="57124" spans="17:17" ht="15" customHeight="1">
      <c r="Q57124" s="37"/>
    </row>
    <row r="57125" spans="17:17" ht="15" customHeight="1">
      <c r="Q57125" s="37"/>
    </row>
    <row r="57126" spans="17:17" ht="15" customHeight="1">
      <c r="Q57126" s="37"/>
    </row>
    <row r="57127" spans="17:17" ht="15" customHeight="1">
      <c r="Q57127" s="37"/>
    </row>
    <row r="57128" spans="17:17" ht="15" customHeight="1">
      <c r="Q57128" s="37"/>
    </row>
    <row r="57129" spans="17:17" ht="15" customHeight="1">
      <c r="Q57129" s="37"/>
    </row>
    <row r="57130" spans="17:17" ht="15" customHeight="1">
      <c r="Q57130" s="37"/>
    </row>
    <row r="57131" spans="17:17" ht="15" customHeight="1">
      <c r="Q57131" s="37"/>
    </row>
    <row r="57132" spans="17:17" ht="15" customHeight="1">
      <c r="Q57132" s="37"/>
    </row>
    <row r="57133" spans="17:17" ht="15" customHeight="1">
      <c r="Q57133" s="37"/>
    </row>
    <row r="57134" spans="17:17" ht="15" customHeight="1">
      <c r="Q57134" s="37"/>
    </row>
    <row r="57135" spans="17:17" ht="15" customHeight="1">
      <c r="Q57135" s="37"/>
    </row>
    <row r="57136" spans="17:17" ht="15" customHeight="1">
      <c r="Q57136" s="37"/>
    </row>
    <row r="57137" spans="17:17" ht="15" customHeight="1">
      <c r="Q57137" s="37"/>
    </row>
    <row r="57138" spans="17:17" ht="15" customHeight="1">
      <c r="Q57138" s="37"/>
    </row>
    <row r="57139" spans="17:17" ht="15" customHeight="1">
      <c r="Q57139" s="37"/>
    </row>
    <row r="57140" spans="17:17" ht="15" customHeight="1">
      <c r="Q57140" s="37"/>
    </row>
    <row r="57141" spans="17:17" ht="15" customHeight="1">
      <c r="Q57141" s="37"/>
    </row>
    <row r="57142" spans="17:17" ht="15" customHeight="1">
      <c r="Q57142" s="37"/>
    </row>
    <row r="57143" spans="17:17" ht="15" customHeight="1">
      <c r="Q57143" s="37"/>
    </row>
    <row r="57144" spans="17:17" ht="15" customHeight="1">
      <c r="Q57144" s="37"/>
    </row>
    <row r="57145" spans="17:17" ht="15" customHeight="1">
      <c r="Q57145" s="37"/>
    </row>
    <row r="57146" spans="17:17" ht="15" customHeight="1">
      <c r="Q57146" s="37"/>
    </row>
    <row r="57147" spans="17:17" ht="15" customHeight="1">
      <c r="Q57147" s="37"/>
    </row>
    <row r="57148" spans="17:17" ht="15" customHeight="1">
      <c r="Q57148" s="37"/>
    </row>
    <row r="57149" spans="17:17" ht="15" customHeight="1">
      <c r="Q57149" s="37"/>
    </row>
    <row r="57150" spans="17:17" ht="15" customHeight="1">
      <c r="Q57150" s="37"/>
    </row>
    <row r="57151" spans="17:17" ht="15" customHeight="1">
      <c r="Q57151" s="37"/>
    </row>
    <row r="57152" spans="17:17" ht="15" customHeight="1">
      <c r="Q57152" s="37"/>
    </row>
    <row r="57153" spans="17:17" ht="15" customHeight="1">
      <c r="Q57153" s="37"/>
    </row>
    <row r="57154" spans="17:17" ht="15" customHeight="1">
      <c r="Q57154" s="37"/>
    </row>
    <row r="57155" spans="17:17" ht="15" customHeight="1">
      <c r="Q57155" s="37"/>
    </row>
    <row r="57156" spans="17:17" ht="15" customHeight="1">
      <c r="Q57156" s="37"/>
    </row>
    <row r="57157" spans="17:17" ht="15" customHeight="1">
      <c r="Q57157" s="37"/>
    </row>
    <row r="57158" spans="17:17" ht="15" customHeight="1">
      <c r="Q57158" s="37"/>
    </row>
    <row r="57159" spans="17:17" ht="15" customHeight="1">
      <c r="Q57159" s="37"/>
    </row>
    <row r="57160" spans="17:17" ht="15" customHeight="1">
      <c r="Q57160" s="37"/>
    </row>
    <row r="57161" spans="17:17" ht="15" customHeight="1">
      <c r="Q57161" s="37"/>
    </row>
    <row r="57162" spans="17:17" ht="15" customHeight="1">
      <c r="Q57162" s="37"/>
    </row>
    <row r="57163" spans="17:17" ht="15" customHeight="1">
      <c r="Q57163" s="37"/>
    </row>
    <row r="57164" spans="17:17" ht="15" customHeight="1">
      <c r="Q57164" s="37"/>
    </row>
    <row r="57165" spans="17:17" ht="15" customHeight="1">
      <c r="Q57165" s="37"/>
    </row>
    <row r="57166" spans="17:17" ht="15" customHeight="1">
      <c r="Q57166" s="37"/>
    </row>
    <row r="57167" spans="17:17" ht="15" customHeight="1">
      <c r="Q57167" s="37"/>
    </row>
    <row r="57168" spans="17:17" ht="15" customHeight="1">
      <c r="Q57168" s="37"/>
    </row>
    <row r="57169" spans="17:17" ht="15" customHeight="1">
      <c r="Q57169" s="37"/>
    </row>
    <row r="57170" spans="17:17" ht="15" customHeight="1">
      <c r="Q57170" s="37"/>
    </row>
    <row r="57171" spans="17:17" ht="15" customHeight="1">
      <c r="Q57171" s="37"/>
    </row>
    <row r="57172" spans="17:17" ht="15" customHeight="1">
      <c r="Q57172" s="37"/>
    </row>
    <row r="57173" spans="17:17" ht="15" customHeight="1">
      <c r="Q57173" s="37"/>
    </row>
    <row r="57174" spans="17:17" ht="15" customHeight="1">
      <c r="Q57174" s="37"/>
    </row>
    <row r="57175" spans="17:17" ht="15" customHeight="1">
      <c r="Q57175" s="37"/>
    </row>
    <row r="57176" spans="17:17" ht="15" customHeight="1">
      <c r="Q57176" s="37"/>
    </row>
    <row r="57177" spans="17:17" ht="15" customHeight="1">
      <c r="Q57177" s="37"/>
    </row>
    <row r="57178" spans="17:17" ht="15" customHeight="1">
      <c r="Q57178" s="37"/>
    </row>
    <row r="57179" spans="17:17" ht="15" customHeight="1">
      <c r="Q57179" s="37"/>
    </row>
    <row r="57180" spans="17:17" ht="15" customHeight="1">
      <c r="Q57180" s="37"/>
    </row>
    <row r="57181" spans="17:17" ht="15" customHeight="1">
      <c r="Q57181" s="37"/>
    </row>
    <row r="57182" spans="17:17" ht="15" customHeight="1">
      <c r="Q57182" s="37"/>
    </row>
    <row r="57183" spans="17:17" ht="15" customHeight="1">
      <c r="Q57183" s="37"/>
    </row>
    <row r="57184" spans="17:17" ht="15" customHeight="1">
      <c r="Q57184" s="37"/>
    </row>
    <row r="57185" spans="17:17" ht="15" customHeight="1">
      <c r="Q57185" s="37"/>
    </row>
    <row r="57186" spans="17:17" ht="15" customHeight="1">
      <c r="Q57186" s="37"/>
    </row>
    <row r="57187" spans="17:17" ht="15" customHeight="1">
      <c r="Q57187" s="37"/>
    </row>
    <row r="57188" spans="17:17" ht="15" customHeight="1">
      <c r="Q57188" s="37"/>
    </row>
    <row r="57189" spans="17:17" ht="15" customHeight="1">
      <c r="Q57189" s="37"/>
    </row>
    <row r="57190" spans="17:17" ht="15" customHeight="1">
      <c r="Q57190" s="37"/>
    </row>
    <row r="57191" spans="17:17" ht="15" customHeight="1">
      <c r="Q57191" s="37"/>
    </row>
    <row r="57192" spans="17:17" ht="15" customHeight="1">
      <c r="Q57192" s="37"/>
    </row>
    <row r="57193" spans="17:17" ht="15" customHeight="1">
      <c r="Q57193" s="37"/>
    </row>
    <row r="57194" spans="17:17" ht="15" customHeight="1">
      <c r="Q57194" s="37"/>
    </row>
    <row r="57195" spans="17:17" ht="15" customHeight="1">
      <c r="Q57195" s="37"/>
    </row>
    <row r="57196" spans="17:17" ht="15" customHeight="1">
      <c r="Q57196" s="37"/>
    </row>
    <row r="57197" spans="17:17" ht="15" customHeight="1">
      <c r="Q57197" s="37"/>
    </row>
    <row r="57198" spans="17:17" ht="15" customHeight="1">
      <c r="Q57198" s="37"/>
    </row>
    <row r="57199" spans="17:17" ht="15" customHeight="1">
      <c r="Q57199" s="37"/>
    </row>
    <row r="57200" spans="17:17" ht="15" customHeight="1">
      <c r="Q57200" s="37"/>
    </row>
    <row r="57201" spans="17:17" ht="15" customHeight="1">
      <c r="Q57201" s="37"/>
    </row>
    <row r="57202" spans="17:17" ht="15" customHeight="1">
      <c r="Q57202" s="37"/>
    </row>
    <row r="57203" spans="17:17" ht="15" customHeight="1">
      <c r="Q57203" s="37"/>
    </row>
    <row r="57204" spans="17:17" ht="15" customHeight="1">
      <c r="Q57204" s="37"/>
    </row>
    <row r="57205" spans="17:17" ht="15" customHeight="1">
      <c r="Q57205" s="37"/>
    </row>
    <row r="57206" spans="17:17" ht="15" customHeight="1">
      <c r="Q57206" s="37"/>
    </row>
    <row r="57207" spans="17:17" ht="15" customHeight="1">
      <c r="Q57207" s="37"/>
    </row>
    <row r="57208" spans="17:17" ht="15" customHeight="1">
      <c r="Q57208" s="37"/>
    </row>
    <row r="57209" spans="17:17" ht="15" customHeight="1">
      <c r="Q57209" s="37"/>
    </row>
    <row r="57210" spans="17:17" ht="15" customHeight="1">
      <c r="Q57210" s="37"/>
    </row>
    <row r="57211" spans="17:17" ht="15" customHeight="1">
      <c r="Q57211" s="37"/>
    </row>
    <row r="57212" spans="17:17" ht="15" customHeight="1">
      <c r="Q57212" s="37"/>
    </row>
    <row r="57213" spans="17:17" ht="15" customHeight="1">
      <c r="Q57213" s="37"/>
    </row>
    <row r="57214" spans="17:17" ht="15" customHeight="1">
      <c r="Q57214" s="37"/>
    </row>
    <row r="57215" spans="17:17" ht="15" customHeight="1">
      <c r="Q57215" s="37"/>
    </row>
    <row r="57216" spans="17:17" ht="15" customHeight="1">
      <c r="Q57216" s="37"/>
    </row>
    <row r="57217" spans="17:17" ht="15" customHeight="1">
      <c r="Q57217" s="37"/>
    </row>
    <row r="57218" spans="17:17" ht="15" customHeight="1">
      <c r="Q57218" s="37"/>
    </row>
    <row r="57219" spans="17:17" ht="15" customHeight="1">
      <c r="Q57219" s="37"/>
    </row>
    <row r="57220" spans="17:17" ht="15" customHeight="1">
      <c r="Q57220" s="37"/>
    </row>
    <row r="57221" spans="17:17" ht="15" customHeight="1">
      <c r="Q57221" s="37"/>
    </row>
    <row r="57222" spans="17:17" ht="15" customHeight="1">
      <c r="Q57222" s="37"/>
    </row>
    <row r="57223" spans="17:17" ht="15" customHeight="1">
      <c r="Q57223" s="37"/>
    </row>
    <row r="57224" spans="17:17" ht="15" customHeight="1">
      <c r="Q57224" s="37"/>
    </row>
    <row r="57225" spans="17:17" ht="15" customHeight="1">
      <c r="Q57225" s="37"/>
    </row>
    <row r="57226" spans="17:17" ht="15" customHeight="1">
      <c r="Q57226" s="37"/>
    </row>
    <row r="57227" spans="17:17" ht="15" customHeight="1">
      <c r="Q57227" s="37"/>
    </row>
    <row r="57228" spans="17:17" ht="15" customHeight="1">
      <c r="Q57228" s="37"/>
    </row>
    <row r="57229" spans="17:17" ht="15" customHeight="1">
      <c r="Q57229" s="37"/>
    </row>
    <row r="57230" spans="17:17" ht="15" customHeight="1">
      <c r="Q57230" s="37"/>
    </row>
    <row r="57231" spans="17:17" ht="15" customHeight="1">
      <c r="Q57231" s="37"/>
    </row>
    <row r="57232" spans="17:17" ht="15" customHeight="1">
      <c r="Q57232" s="37"/>
    </row>
    <row r="57233" spans="17:17" ht="15" customHeight="1">
      <c r="Q57233" s="37"/>
    </row>
    <row r="57234" spans="17:17" ht="15" customHeight="1">
      <c r="Q57234" s="37"/>
    </row>
    <row r="57235" spans="17:17" ht="15" customHeight="1">
      <c r="Q57235" s="37"/>
    </row>
    <row r="57236" spans="17:17" ht="15" customHeight="1">
      <c r="Q57236" s="37"/>
    </row>
    <row r="57237" spans="17:17" ht="15" customHeight="1">
      <c r="Q57237" s="37"/>
    </row>
    <row r="57238" spans="17:17" ht="15" customHeight="1">
      <c r="Q57238" s="37"/>
    </row>
    <row r="57239" spans="17:17" ht="15" customHeight="1">
      <c r="Q57239" s="37"/>
    </row>
    <row r="57240" spans="17:17" ht="15" customHeight="1">
      <c r="Q57240" s="37"/>
    </row>
    <row r="57241" spans="17:17" ht="15" customHeight="1">
      <c r="Q57241" s="37"/>
    </row>
    <row r="57242" spans="17:17" ht="15" customHeight="1">
      <c r="Q57242" s="37"/>
    </row>
    <row r="57243" spans="17:17" ht="15" customHeight="1">
      <c r="Q57243" s="37"/>
    </row>
    <row r="57244" spans="17:17" ht="15" customHeight="1">
      <c r="Q57244" s="37"/>
    </row>
    <row r="57245" spans="17:17" ht="15" customHeight="1">
      <c r="Q57245" s="37"/>
    </row>
    <row r="57246" spans="17:17" ht="15" customHeight="1">
      <c r="Q57246" s="37"/>
    </row>
    <row r="57247" spans="17:17" ht="15" customHeight="1">
      <c r="Q57247" s="37"/>
    </row>
    <row r="57248" spans="17:17" ht="15" customHeight="1">
      <c r="Q57248" s="37"/>
    </row>
    <row r="57249" spans="17:17" ht="15" customHeight="1">
      <c r="Q57249" s="37"/>
    </row>
    <row r="57250" spans="17:17" ht="15" customHeight="1">
      <c r="Q57250" s="37"/>
    </row>
    <row r="57251" spans="17:17" ht="15" customHeight="1">
      <c r="Q57251" s="37"/>
    </row>
    <row r="57252" spans="17:17" ht="15" customHeight="1">
      <c r="Q57252" s="37"/>
    </row>
    <row r="57253" spans="17:17" ht="15" customHeight="1">
      <c r="Q57253" s="37"/>
    </row>
    <row r="57254" spans="17:17" ht="15" customHeight="1">
      <c r="Q57254" s="37"/>
    </row>
    <row r="57255" spans="17:17" ht="15" customHeight="1">
      <c r="Q57255" s="37"/>
    </row>
    <row r="57256" spans="17:17" ht="15" customHeight="1">
      <c r="Q57256" s="37"/>
    </row>
    <row r="57257" spans="17:17" ht="15" customHeight="1">
      <c r="Q57257" s="37"/>
    </row>
    <row r="57258" spans="17:17" ht="15" customHeight="1">
      <c r="Q57258" s="37"/>
    </row>
    <row r="57259" spans="17:17" ht="15" customHeight="1">
      <c r="Q57259" s="37"/>
    </row>
    <row r="57260" spans="17:17" ht="15" customHeight="1">
      <c r="Q57260" s="37"/>
    </row>
    <row r="57261" spans="17:17" ht="15" customHeight="1">
      <c r="Q57261" s="37"/>
    </row>
    <row r="57262" spans="17:17" ht="15" customHeight="1">
      <c r="Q57262" s="37"/>
    </row>
    <row r="57263" spans="17:17" ht="15" customHeight="1">
      <c r="Q57263" s="37"/>
    </row>
    <row r="57264" spans="17:17" ht="15" customHeight="1">
      <c r="Q57264" s="37"/>
    </row>
    <row r="57265" spans="17:17" ht="15" customHeight="1">
      <c r="Q57265" s="37"/>
    </row>
    <row r="57266" spans="17:17" ht="15" customHeight="1">
      <c r="Q57266" s="37"/>
    </row>
    <row r="57267" spans="17:17" ht="15" customHeight="1">
      <c r="Q57267" s="37"/>
    </row>
    <row r="57268" spans="17:17" ht="15" customHeight="1">
      <c r="Q57268" s="37"/>
    </row>
    <row r="57269" spans="17:17" ht="15" customHeight="1">
      <c r="Q57269" s="37"/>
    </row>
    <row r="57270" spans="17:17" ht="15" customHeight="1">
      <c r="Q57270" s="37"/>
    </row>
    <row r="57271" spans="17:17" ht="15" customHeight="1">
      <c r="Q57271" s="37"/>
    </row>
    <row r="57272" spans="17:17" ht="15" customHeight="1">
      <c r="Q57272" s="37"/>
    </row>
    <row r="57273" spans="17:17" ht="15" customHeight="1">
      <c r="Q57273" s="37"/>
    </row>
    <row r="57274" spans="17:17" ht="15" customHeight="1">
      <c r="Q57274" s="37"/>
    </row>
    <row r="57275" spans="17:17" ht="15" customHeight="1">
      <c r="Q57275" s="37"/>
    </row>
    <row r="57276" spans="17:17" ht="15" customHeight="1">
      <c r="Q57276" s="37"/>
    </row>
    <row r="57277" spans="17:17" ht="15" customHeight="1">
      <c r="Q57277" s="37"/>
    </row>
    <row r="57278" spans="17:17" ht="15" customHeight="1">
      <c r="Q57278" s="37"/>
    </row>
    <row r="57279" spans="17:17" ht="15" customHeight="1">
      <c r="Q57279" s="37"/>
    </row>
    <row r="57280" spans="17:17" ht="15" customHeight="1">
      <c r="Q57280" s="37"/>
    </row>
    <row r="57281" spans="17:17" ht="15" customHeight="1">
      <c r="Q57281" s="37"/>
    </row>
    <row r="57282" spans="17:17" ht="15" customHeight="1">
      <c r="Q57282" s="37"/>
    </row>
    <row r="57283" spans="17:17" ht="15" customHeight="1">
      <c r="Q57283" s="37"/>
    </row>
    <row r="57284" spans="17:17" ht="15" customHeight="1">
      <c r="Q57284" s="37"/>
    </row>
    <row r="57285" spans="17:17" ht="15" customHeight="1">
      <c r="Q57285" s="37"/>
    </row>
    <row r="57286" spans="17:17" ht="15" customHeight="1">
      <c r="Q57286" s="37"/>
    </row>
    <row r="57287" spans="17:17" ht="15" customHeight="1">
      <c r="Q57287" s="37"/>
    </row>
    <row r="57288" spans="17:17" ht="15" customHeight="1">
      <c r="Q57288" s="37"/>
    </row>
    <row r="57289" spans="17:17" ht="15" customHeight="1">
      <c r="Q57289" s="37"/>
    </row>
    <row r="57290" spans="17:17" ht="15" customHeight="1">
      <c r="Q57290" s="37"/>
    </row>
    <row r="57291" spans="17:17" ht="15" customHeight="1">
      <c r="Q57291" s="37"/>
    </row>
    <row r="57292" spans="17:17" ht="15" customHeight="1">
      <c r="Q57292" s="37"/>
    </row>
    <row r="57293" spans="17:17" ht="15" customHeight="1">
      <c r="Q57293" s="37"/>
    </row>
    <row r="57294" spans="17:17" ht="15" customHeight="1">
      <c r="Q57294" s="37"/>
    </row>
    <row r="57295" spans="17:17" ht="15" customHeight="1">
      <c r="Q57295" s="37"/>
    </row>
    <row r="57296" spans="17:17" ht="15" customHeight="1">
      <c r="Q57296" s="37"/>
    </row>
    <row r="57297" spans="17:17" ht="15" customHeight="1">
      <c r="Q57297" s="37"/>
    </row>
    <row r="57298" spans="17:17" ht="15" customHeight="1">
      <c r="Q57298" s="37"/>
    </row>
    <row r="57299" spans="17:17" ht="15" customHeight="1">
      <c r="Q57299" s="37"/>
    </row>
    <row r="57300" spans="17:17" ht="15" customHeight="1">
      <c r="Q57300" s="37"/>
    </row>
    <row r="57301" spans="17:17" ht="15" customHeight="1">
      <c r="Q57301" s="37"/>
    </row>
    <row r="57302" spans="17:17" ht="15" customHeight="1">
      <c r="Q57302" s="37"/>
    </row>
    <row r="57303" spans="17:17" ht="15" customHeight="1">
      <c r="Q57303" s="37"/>
    </row>
    <row r="57304" spans="17:17" ht="15" customHeight="1">
      <c r="Q57304" s="37"/>
    </row>
    <row r="57305" spans="17:17" ht="15" customHeight="1">
      <c r="Q57305" s="37"/>
    </row>
    <row r="57306" spans="17:17" ht="15" customHeight="1">
      <c r="Q57306" s="37"/>
    </row>
    <row r="57307" spans="17:17" ht="15" customHeight="1">
      <c r="Q57307" s="37"/>
    </row>
    <row r="57308" spans="17:17" ht="15" customHeight="1">
      <c r="Q57308" s="37"/>
    </row>
    <row r="57309" spans="17:17" ht="15" customHeight="1">
      <c r="Q57309" s="37"/>
    </row>
    <row r="57310" spans="17:17" ht="15" customHeight="1">
      <c r="Q57310" s="37"/>
    </row>
    <row r="57311" spans="17:17" ht="15" customHeight="1">
      <c r="Q57311" s="37"/>
    </row>
    <row r="57312" spans="17:17" ht="15" customHeight="1">
      <c r="Q57312" s="37"/>
    </row>
    <row r="57313" spans="17:17" ht="15" customHeight="1">
      <c r="Q57313" s="37"/>
    </row>
    <row r="57314" spans="17:17" ht="15" customHeight="1">
      <c r="Q57314" s="37"/>
    </row>
    <row r="57315" spans="17:17" ht="15" customHeight="1">
      <c r="Q57315" s="37"/>
    </row>
    <row r="57316" spans="17:17" ht="15" customHeight="1">
      <c r="Q57316" s="37"/>
    </row>
    <row r="57317" spans="17:17" ht="15" customHeight="1">
      <c r="Q57317" s="37"/>
    </row>
    <row r="57318" spans="17:17" ht="15" customHeight="1">
      <c r="Q57318" s="37"/>
    </row>
    <row r="57319" spans="17:17" ht="15" customHeight="1">
      <c r="Q57319" s="37"/>
    </row>
    <row r="57320" spans="17:17" ht="15" customHeight="1">
      <c r="Q57320" s="37"/>
    </row>
    <row r="57321" spans="17:17" ht="15" customHeight="1">
      <c r="Q57321" s="37"/>
    </row>
    <row r="57322" spans="17:17" ht="15" customHeight="1">
      <c r="Q57322" s="37"/>
    </row>
    <row r="57323" spans="17:17" ht="15" customHeight="1">
      <c r="Q57323" s="37"/>
    </row>
    <row r="57324" spans="17:17" ht="15" customHeight="1">
      <c r="Q57324" s="37"/>
    </row>
    <row r="57325" spans="17:17" ht="15" customHeight="1">
      <c r="Q57325" s="37"/>
    </row>
    <row r="57326" spans="17:17" ht="15" customHeight="1">
      <c r="Q57326" s="37"/>
    </row>
    <row r="57327" spans="17:17" ht="15" customHeight="1">
      <c r="Q57327" s="37"/>
    </row>
    <row r="57328" spans="17:17" ht="15" customHeight="1">
      <c r="Q57328" s="37"/>
    </row>
    <row r="57329" spans="17:17" ht="15" customHeight="1">
      <c r="Q57329" s="37"/>
    </row>
    <row r="57330" spans="17:17" ht="15" customHeight="1">
      <c r="Q57330" s="37"/>
    </row>
    <row r="57331" spans="17:17" ht="15" customHeight="1">
      <c r="Q57331" s="37"/>
    </row>
    <row r="57332" spans="17:17" ht="15" customHeight="1">
      <c r="Q57332" s="37"/>
    </row>
    <row r="57333" spans="17:17" ht="15" customHeight="1">
      <c r="Q57333" s="37"/>
    </row>
    <row r="57334" spans="17:17" ht="15" customHeight="1">
      <c r="Q57334" s="37"/>
    </row>
    <row r="57335" spans="17:17" ht="15" customHeight="1">
      <c r="Q57335" s="37"/>
    </row>
    <row r="57336" spans="17:17" ht="15" customHeight="1">
      <c r="Q57336" s="37"/>
    </row>
    <row r="57337" spans="17:17" ht="15" customHeight="1">
      <c r="Q57337" s="37"/>
    </row>
    <row r="57338" spans="17:17" ht="15" customHeight="1">
      <c r="Q57338" s="37"/>
    </row>
    <row r="57339" spans="17:17" ht="15" customHeight="1">
      <c r="Q57339" s="37"/>
    </row>
    <row r="57340" spans="17:17" ht="15" customHeight="1">
      <c r="Q57340" s="37"/>
    </row>
    <row r="57341" spans="17:17" ht="15" customHeight="1">
      <c r="Q57341" s="37"/>
    </row>
    <row r="57342" spans="17:17" ht="15" customHeight="1">
      <c r="Q57342" s="37"/>
    </row>
    <row r="57343" spans="17:17" ht="15" customHeight="1">
      <c r="Q57343" s="37"/>
    </row>
    <row r="57344" spans="17:17" ht="15" customHeight="1">
      <c r="Q57344" s="37"/>
    </row>
    <row r="57345" spans="17:17" ht="15" customHeight="1">
      <c r="Q57345" s="37"/>
    </row>
    <row r="57346" spans="17:17" ht="15" customHeight="1">
      <c r="Q57346" s="37"/>
    </row>
    <row r="57347" spans="17:17" ht="15" customHeight="1">
      <c r="Q57347" s="37"/>
    </row>
    <row r="57348" spans="17:17" ht="15" customHeight="1">
      <c r="Q57348" s="37"/>
    </row>
    <row r="57349" spans="17:17" ht="15" customHeight="1">
      <c r="Q57349" s="37"/>
    </row>
    <row r="57350" spans="17:17" ht="15" customHeight="1">
      <c r="Q57350" s="37"/>
    </row>
    <row r="57351" spans="17:17" ht="15" customHeight="1">
      <c r="Q57351" s="37"/>
    </row>
    <row r="57352" spans="17:17" ht="15" customHeight="1">
      <c r="Q57352" s="37"/>
    </row>
    <row r="57353" spans="17:17" ht="15" customHeight="1">
      <c r="Q57353" s="37"/>
    </row>
    <row r="57354" spans="17:17" ht="15" customHeight="1">
      <c r="Q57354" s="37"/>
    </row>
    <row r="57355" spans="17:17" ht="15" customHeight="1">
      <c r="Q57355" s="37"/>
    </row>
    <row r="57356" spans="17:17" ht="15" customHeight="1">
      <c r="Q57356" s="37"/>
    </row>
    <row r="57357" spans="17:17" ht="15" customHeight="1">
      <c r="Q57357" s="37"/>
    </row>
    <row r="57358" spans="17:17" ht="15" customHeight="1">
      <c r="Q57358" s="37"/>
    </row>
    <row r="57359" spans="17:17" ht="15" customHeight="1">
      <c r="Q57359" s="37"/>
    </row>
    <row r="57360" spans="17:17" ht="15" customHeight="1">
      <c r="Q57360" s="37"/>
    </row>
    <row r="57361" spans="17:17" ht="15" customHeight="1">
      <c r="Q57361" s="37"/>
    </row>
    <row r="57362" spans="17:17" ht="15" customHeight="1">
      <c r="Q57362" s="37"/>
    </row>
    <row r="57363" spans="17:17" ht="15" customHeight="1">
      <c r="Q57363" s="37"/>
    </row>
    <row r="57364" spans="17:17" ht="15" customHeight="1">
      <c r="Q57364" s="37"/>
    </row>
    <row r="57365" spans="17:17" ht="15" customHeight="1">
      <c r="Q57365" s="37"/>
    </row>
    <row r="57366" spans="17:17" ht="15" customHeight="1">
      <c r="Q57366" s="37"/>
    </row>
    <row r="57367" spans="17:17" ht="15" customHeight="1">
      <c r="Q57367" s="37"/>
    </row>
    <row r="57368" spans="17:17" ht="15" customHeight="1">
      <c r="Q57368" s="37"/>
    </row>
    <row r="57369" spans="17:17" ht="15" customHeight="1">
      <c r="Q57369" s="37"/>
    </row>
    <row r="57370" spans="17:17" ht="15" customHeight="1">
      <c r="Q57370" s="37"/>
    </row>
    <row r="57371" spans="17:17" ht="15" customHeight="1">
      <c r="Q57371" s="37"/>
    </row>
    <row r="57372" spans="17:17" ht="15" customHeight="1">
      <c r="Q57372" s="37"/>
    </row>
    <row r="57373" spans="17:17" ht="15" customHeight="1">
      <c r="Q57373" s="37"/>
    </row>
    <row r="57374" spans="17:17" ht="15" customHeight="1">
      <c r="Q57374" s="37"/>
    </row>
    <row r="57375" spans="17:17" ht="15" customHeight="1">
      <c r="Q57375" s="37"/>
    </row>
    <row r="57376" spans="17:17" ht="15" customHeight="1">
      <c r="Q57376" s="37"/>
    </row>
    <row r="57377" spans="17:17" ht="15" customHeight="1">
      <c r="Q57377" s="37"/>
    </row>
    <row r="57378" spans="17:17" ht="15" customHeight="1">
      <c r="Q57378" s="37"/>
    </row>
    <row r="57379" spans="17:17" ht="15" customHeight="1">
      <c r="Q57379" s="37"/>
    </row>
    <row r="57380" spans="17:17" ht="15" customHeight="1">
      <c r="Q57380" s="37"/>
    </row>
    <row r="57381" spans="17:17" ht="15" customHeight="1">
      <c r="Q57381" s="37"/>
    </row>
    <row r="57382" spans="17:17" ht="15" customHeight="1">
      <c r="Q57382" s="37"/>
    </row>
    <row r="57383" spans="17:17" ht="15" customHeight="1">
      <c r="Q57383" s="37"/>
    </row>
    <row r="57384" spans="17:17" ht="15" customHeight="1">
      <c r="Q57384" s="37"/>
    </row>
    <row r="57385" spans="17:17" ht="15" customHeight="1">
      <c r="Q57385" s="37"/>
    </row>
    <row r="57386" spans="17:17" ht="15" customHeight="1">
      <c r="Q57386" s="37"/>
    </row>
    <row r="57387" spans="17:17" ht="15" customHeight="1">
      <c r="Q57387" s="37"/>
    </row>
    <row r="57388" spans="17:17" ht="15" customHeight="1">
      <c r="Q57388" s="37"/>
    </row>
    <row r="57389" spans="17:17" ht="15" customHeight="1">
      <c r="Q57389" s="37"/>
    </row>
    <row r="57390" spans="17:17" ht="15" customHeight="1">
      <c r="Q57390" s="37"/>
    </row>
    <row r="57391" spans="17:17" ht="15" customHeight="1">
      <c r="Q57391" s="37"/>
    </row>
    <row r="57392" spans="17:17" ht="15" customHeight="1">
      <c r="Q57392" s="37"/>
    </row>
    <row r="57393" spans="17:17" ht="15" customHeight="1">
      <c r="Q57393" s="37"/>
    </row>
    <row r="57394" spans="17:17" ht="15" customHeight="1">
      <c r="Q57394" s="37"/>
    </row>
    <row r="57395" spans="17:17" ht="15" customHeight="1">
      <c r="Q57395" s="37"/>
    </row>
    <row r="57396" spans="17:17" ht="15" customHeight="1">
      <c r="Q57396" s="37"/>
    </row>
    <row r="57397" spans="17:17" ht="15" customHeight="1">
      <c r="Q57397" s="37"/>
    </row>
    <row r="57398" spans="17:17" ht="15" customHeight="1">
      <c r="Q57398" s="37"/>
    </row>
    <row r="57399" spans="17:17" ht="15" customHeight="1">
      <c r="Q57399" s="37"/>
    </row>
    <row r="57400" spans="17:17" ht="15" customHeight="1">
      <c r="Q57400" s="37"/>
    </row>
    <row r="57401" spans="17:17" ht="15" customHeight="1">
      <c r="Q57401" s="37"/>
    </row>
    <row r="57402" spans="17:17" ht="15" customHeight="1">
      <c r="Q57402" s="37"/>
    </row>
    <row r="57403" spans="17:17" ht="15" customHeight="1">
      <c r="Q57403" s="37"/>
    </row>
    <row r="57404" spans="17:17" ht="15" customHeight="1">
      <c r="Q57404" s="37"/>
    </row>
    <row r="57405" spans="17:17" ht="15" customHeight="1">
      <c r="Q57405" s="37"/>
    </row>
    <row r="57406" spans="17:17" ht="15" customHeight="1">
      <c r="Q57406" s="37"/>
    </row>
    <row r="57407" spans="17:17" ht="15" customHeight="1">
      <c r="Q57407" s="37"/>
    </row>
    <row r="57408" spans="17:17" ht="15" customHeight="1">
      <c r="Q57408" s="37"/>
    </row>
    <row r="57409" spans="17:17" ht="15" customHeight="1">
      <c r="Q57409" s="37"/>
    </row>
    <row r="57410" spans="17:17" ht="15" customHeight="1">
      <c r="Q57410" s="37"/>
    </row>
    <row r="57411" spans="17:17" ht="15" customHeight="1">
      <c r="Q57411" s="37"/>
    </row>
    <row r="57412" spans="17:17" ht="15" customHeight="1">
      <c r="Q57412" s="37"/>
    </row>
    <row r="57413" spans="17:17" ht="15" customHeight="1">
      <c r="Q57413" s="37"/>
    </row>
    <row r="57414" spans="17:17" ht="15" customHeight="1">
      <c r="Q57414" s="37"/>
    </row>
    <row r="57415" spans="17:17" ht="15" customHeight="1">
      <c r="Q57415" s="37"/>
    </row>
    <row r="57416" spans="17:17" ht="15" customHeight="1">
      <c r="Q57416" s="37"/>
    </row>
    <row r="57417" spans="17:17" ht="15" customHeight="1">
      <c r="Q57417" s="37"/>
    </row>
    <row r="57418" spans="17:17" ht="15" customHeight="1">
      <c r="Q57418" s="37"/>
    </row>
    <row r="57419" spans="17:17" ht="15" customHeight="1">
      <c r="Q57419" s="37"/>
    </row>
    <row r="57420" spans="17:17" ht="15" customHeight="1">
      <c r="Q57420" s="37"/>
    </row>
    <row r="57421" spans="17:17" ht="15" customHeight="1">
      <c r="Q57421" s="37"/>
    </row>
    <row r="57422" spans="17:17" ht="15" customHeight="1">
      <c r="Q57422" s="37"/>
    </row>
    <row r="57423" spans="17:17" ht="15" customHeight="1">
      <c r="Q57423" s="37"/>
    </row>
    <row r="57424" spans="17:17" ht="15" customHeight="1">
      <c r="Q57424" s="37"/>
    </row>
    <row r="57425" spans="17:17" ht="15" customHeight="1">
      <c r="Q57425" s="37"/>
    </row>
    <row r="57426" spans="17:17" ht="15" customHeight="1">
      <c r="Q57426" s="37"/>
    </row>
    <row r="57427" spans="17:17" ht="15" customHeight="1">
      <c r="Q57427" s="37"/>
    </row>
    <row r="57428" spans="17:17" ht="15" customHeight="1">
      <c r="Q57428" s="37"/>
    </row>
    <row r="57429" spans="17:17" ht="15" customHeight="1">
      <c r="Q57429" s="37"/>
    </row>
    <row r="57430" spans="17:17" ht="15" customHeight="1">
      <c r="Q57430" s="37"/>
    </row>
    <row r="57431" spans="17:17" ht="15" customHeight="1">
      <c r="Q57431" s="37"/>
    </row>
    <row r="57432" spans="17:17" ht="15" customHeight="1">
      <c r="Q57432" s="37"/>
    </row>
    <row r="57433" spans="17:17" ht="15" customHeight="1">
      <c r="Q57433" s="37"/>
    </row>
    <row r="57434" spans="17:17" ht="15" customHeight="1">
      <c r="Q57434" s="37"/>
    </row>
    <row r="57435" spans="17:17" ht="15" customHeight="1">
      <c r="Q57435" s="37"/>
    </row>
    <row r="57436" spans="17:17" ht="15" customHeight="1">
      <c r="Q57436" s="37"/>
    </row>
    <row r="57437" spans="17:17" ht="15" customHeight="1">
      <c r="Q57437" s="37"/>
    </row>
    <row r="57438" spans="17:17" ht="15" customHeight="1">
      <c r="Q57438" s="37"/>
    </row>
    <row r="57439" spans="17:17" ht="15" customHeight="1">
      <c r="Q57439" s="37"/>
    </row>
    <row r="57440" spans="17:17" ht="15" customHeight="1">
      <c r="Q57440" s="37"/>
    </row>
    <row r="57441" spans="17:17" ht="15" customHeight="1">
      <c r="Q57441" s="37"/>
    </row>
    <row r="57442" spans="17:17" ht="15" customHeight="1">
      <c r="Q57442" s="37"/>
    </row>
    <row r="57443" spans="17:17" ht="15" customHeight="1">
      <c r="Q57443" s="37"/>
    </row>
    <row r="57444" spans="17:17" ht="15" customHeight="1">
      <c r="Q57444" s="37"/>
    </row>
    <row r="57445" spans="17:17" ht="15" customHeight="1">
      <c r="Q57445" s="37"/>
    </row>
    <row r="57446" spans="17:17" ht="15" customHeight="1">
      <c r="Q57446" s="37"/>
    </row>
    <row r="57447" spans="17:17" ht="15" customHeight="1">
      <c r="Q57447" s="37"/>
    </row>
    <row r="57448" spans="17:17" ht="15" customHeight="1">
      <c r="Q57448" s="37"/>
    </row>
    <row r="57449" spans="17:17" ht="15" customHeight="1">
      <c r="Q57449" s="37"/>
    </row>
    <row r="57450" spans="17:17" ht="15" customHeight="1">
      <c r="Q57450" s="37"/>
    </row>
    <row r="57451" spans="17:17" ht="15" customHeight="1">
      <c r="Q57451" s="37"/>
    </row>
    <row r="57452" spans="17:17" ht="15" customHeight="1">
      <c r="Q57452" s="37"/>
    </row>
    <row r="57453" spans="17:17" ht="15" customHeight="1">
      <c r="Q57453" s="37"/>
    </row>
    <row r="57454" spans="17:17" ht="15" customHeight="1">
      <c r="Q57454" s="37"/>
    </row>
    <row r="57455" spans="17:17" ht="15" customHeight="1">
      <c r="Q57455" s="37"/>
    </row>
    <row r="57456" spans="17:17" ht="15" customHeight="1">
      <c r="Q57456" s="37"/>
    </row>
    <row r="57457" spans="17:17" ht="15" customHeight="1">
      <c r="Q57457" s="37"/>
    </row>
    <row r="57458" spans="17:17" ht="15" customHeight="1">
      <c r="Q57458" s="37"/>
    </row>
    <row r="57459" spans="17:17" ht="15" customHeight="1">
      <c r="Q57459" s="37"/>
    </row>
    <row r="57460" spans="17:17" ht="15" customHeight="1">
      <c r="Q57460" s="37"/>
    </row>
    <row r="57461" spans="17:17" ht="15" customHeight="1">
      <c r="Q57461" s="37"/>
    </row>
    <row r="57462" spans="17:17" ht="15" customHeight="1">
      <c r="Q57462" s="37"/>
    </row>
    <row r="57463" spans="17:17" ht="15" customHeight="1">
      <c r="Q57463" s="37"/>
    </row>
    <row r="57464" spans="17:17" ht="15" customHeight="1">
      <c r="Q57464" s="37"/>
    </row>
    <row r="57465" spans="17:17" ht="15" customHeight="1">
      <c r="Q57465" s="37"/>
    </row>
    <row r="57466" spans="17:17" ht="15" customHeight="1">
      <c r="Q57466" s="37"/>
    </row>
    <row r="57467" spans="17:17" ht="15" customHeight="1">
      <c r="Q57467" s="37"/>
    </row>
    <row r="57468" spans="17:17" ht="15" customHeight="1">
      <c r="Q57468" s="37"/>
    </row>
    <row r="57469" spans="17:17" ht="15" customHeight="1">
      <c r="Q57469" s="37"/>
    </row>
    <row r="57470" spans="17:17" ht="15" customHeight="1">
      <c r="Q57470" s="37"/>
    </row>
    <row r="57471" spans="17:17" ht="15" customHeight="1">
      <c r="Q57471" s="37"/>
    </row>
    <row r="57472" spans="17:17" ht="15" customHeight="1">
      <c r="Q57472" s="37"/>
    </row>
    <row r="57473" spans="17:17" ht="15" customHeight="1">
      <c r="Q57473" s="37"/>
    </row>
    <row r="57474" spans="17:17" ht="15" customHeight="1">
      <c r="Q57474" s="37"/>
    </row>
    <row r="57475" spans="17:17" ht="15" customHeight="1">
      <c r="Q57475" s="37"/>
    </row>
    <row r="57476" spans="17:17" ht="15" customHeight="1">
      <c r="Q57476" s="37"/>
    </row>
    <row r="57477" spans="17:17" ht="15" customHeight="1">
      <c r="Q57477" s="37"/>
    </row>
    <row r="57478" spans="17:17" ht="15" customHeight="1">
      <c r="Q57478" s="37"/>
    </row>
    <row r="57479" spans="17:17" ht="15" customHeight="1">
      <c r="Q57479" s="37"/>
    </row>
    <row r="57480" spans="17:17" ht="15" customHeight="1">
      <c r="Q57480" s="37"/>
    </row>
    <row r="57481" spans="17:17" ht="15" customHeight="1">
      <c r="Q57481" s="37"/>
    </row>
    <row r="57482" spans="17:17" ht="15" customHeight="1">
      <c r="Q57482" s="37"/>
    </row>
    <row r="57483" spans="17:17" ht="15" customHeight="1">
      <c r="Q57483" s="37"/>
    </row>
    <row r="57484" spans="17:17" ht="15" customHeight="1">
      <c r="Q57484" s="37"/>
    </row>
    <row r="57485" spans="17:17" ht="15" customHeight="1">
      <c r="Q57485" s="37"/>
    </row>
    <row r="57486" spans="17:17" ht="15" customHeight="1">
      <c r="Q57486" s="37"/>
    </row>
    <row r="57487" spans="17:17" ht="15" customHeight="1">
      <c r="Q57487" s="37"/>
    </row>
    <row r="57488" spans="17:17" ht="15" customHeight="1">
      <c r="Q57488" s="37"/>
    </row>
    <row r="57489" spans="17:17" ht="15" customHeight="1">
      <c r="Q57489" s="37"/>
    </row>
    <row r="57490" spans="17:17" ht="15" customHeight="1">
      <c r="Q57490" s="37"/>
    </row>
    <row r="57491" spans="17:17" ht="15" customHeight="1">
      <c r="Q57491" s="37"/>
    </row>
    <row r="57492" spans="17:17" ht="15" customHeight="1">
      <c r="Q57492" s="37"/>
    </row>
    <row r="57493" spans="17:17" ht="15" customHeight="1">
      <c r="Q57493" s="37"/>
    </row>
    <row r="57494" spans="17:17" ht="15" customHeight="1">
      <c r="Q57494" s="37"/>
    </row>
    <row r="57495" spans="17:17" ht="15" customHeight="1">
      <c r="Q57495" s="37"/>
    </row>
    <row r="57496" spans="17:17" ht="15" customHeight="1">
      <c r="Q57496" s="37"/>
    </row>
    <row r="57497" spans="17:17" ht="15" customHeight="1">
      <c r="Q57497" s="37"/>
    </row>
    <row r="57498" spans="17:17" ht="15" customHeight="1">
      <c r="Q57498" s="37"/>
    </row>
    <row r="57499" spans="17:17" ht="15" customHeight="1">
      <c r="Q57499" s="37"/>
    </row>
    <row r="57500" spans="17:17" ht="15" customHeight="1">
      <c r="Q57500" s="37"/>
    </row>
    <row r="57501" spans="17:17" ht="15" customHeight="1">
      <c r="Q57501" s="37"/>
    </row>
    <row r="57502" spans="17:17" ht="15" customHeight="1">
      <c r="Q57502" s="37"/>
    </row>
    <row r="57503" spans="17:17" ht="15" customHeight="1">
      <c r="Q57503" s="37"/>
    </row>
    <row r="57504" spans="17:17" ht="15" customHeight="1">
      <c r="Q57504" s="37"/>
    </row>
    <row r="57505" spans="17:17" ht="15" customHeight="1">
      <c r="Q57505" s="37"/>
    </row>
    <row r="57506" spans="17:17" ht="15" customHeight="1">
      <c r="Q57506" s="37"/>
    </row>
    <row r="57507" spans="17:17" ht="15" customHeight="1">
      <c r="Q57507" s="37"/>
    </row>
    <row r="57508" spans="17:17" ht="15" customHeight="1">
      <c r="Q57508" s="37"/>
    </row>
    <row r="57509" spans="17:17" ht="15" customHeight="1">
      <c r="Q57509" s="37"/>
    </row>
    <row r="57510" spans="17:17" ht="15" customHeight="1">
      <c r="Q57510" s="37"/>
    </row>
    <row r="57511" spans="17:17" ht="15" customHeight="1">
      <c r="Q57511" s="37"/>
    </row>
    <row r="57512" spans="17:17" ht="15" customHeight="1">
      <c r="Q57512" s="37"/>
    </row>
    <row r="57513" spans="17:17" ht="15" customHeight="1">
      <c r="Q57513" s="37"/>
    </row>
    <row r="57514" spans="17:17" ht="15" customHeight="1">
      <c r="Q57514" s="37"/>
    </row>
    <row r="57515" spans="17:17" ht="15" customHeight="1">
      <c r="Q57515" s="37"/>
    </row>
    <row r="57516" spans="17:17" ht="15" customHeight="1">
      <c r="Q57516" s="37"/>
    </row>
    <row r="57517" spans="17:17" ht="15" customHeight="1">
      <c r="Q57517" s="37"/>
    </row>
    <row r="57518" spans="17:17" ht="15" customHeight="1">
      <c r="Q57518" s="37"/>
    </row>
    <row r="57519" spans="17:17" ht="15" customHeight="1">
      <c r="Q57519" s="37"/>
    </row>
    <row r="57520" spans="17:17" ht="15" customHeight="1">
      <c r="Q57520" s="37"/>
    </row>
    <row r="57521" spans="17:17" ht="15" customHeight="1">
      <c r="Q57521" s="37"/>
    </row>
    <row r="57522" spans="17:17" ht="15" customHeight="1">
      <c r="Q57522" s="37"/>
    </row>
    <row r="57523" spans="17:17" ht="15" customHeight="1">
      <c r="Q57523" s="37"/>
    </row>
    <row r="57524" spans="17:17" ht="15" customHeight="1">
      <c r="Q57524" s="37"/>
    </row>
    <row r="57525" spans="17:17" ht="15" customHeight="1">
      <c r="Q57525" s="37"/>
    </row>
    <row r="57526" spans="17:17" ht="15" customHeight="1">
      <c r="Q57526" s="37"/>
    </row>
    <row r="57527" spans="17:17" ht="15" customHeight="1">
      <c r="Q57527" s="37"/>
    </row>
    <row r="57528" spans="17:17" ht="15" customHeight="1">
      <c r="Q57528" s="37"/>
    </row>
    <row r="57529" spans="17:17" ht="15" customHeight="1">
      <c r="Q57529" s="37"/>
    </row>
    <row r="57530" spans="17:17" ht="15" customHeight="1">
      <c r="Q57530" s="37"/>
    </row>
    <row r="57531" spans="17:17" ht="15" customHeight="1">
      <c r="Q57531" s="37"/>
    </row>
    <row r="57532" spans="17:17" ht="15" customHeight="1">
      <c r="Q57532" s="37"/>
    </row>
    <row r="57533" spans="17:17" ht="15" customHeight="1">
      <c r="Q57533" s="37"/>
    </row>
    <row r="57534" spans="17:17" ht="15" customHeight="1">
      <c r="Q57534" s="37"/>
    </row>
    <row r="57535" spans="17:17" ht="15" customHeight="1">
      <c r="Q57535" s="37"/>
    </row>
    <row r="57536" spans="17:17" ht="15" customHeight="1">
      <c r="Q57536" s="37"/>
    </row>
    <row r="57537" spans="17:17" ht="15" customHeight="1">
      <c r="Q57537" s="37"/>
    </row>
    <row r="57538" spans="17:17" ht="15" customHeight="1">
      <c r="Q57538" s="37"/>
    </row>
    <row r="57539" spans="17:17" ht="15" customHeight="1">
      <c r="Q57539" s="37"/>
    </row>
    <row r="57540" spans="17:17" ht="15" customHeight="1">
      <c r="Q57540" s="37"/>
    </row>
    <row r="57541" spans="17:17" ht="15" customHeight="1">
      <c r="Q57541" s="37"/>
    </row>
    <row r="57542" spans="17:17" ht="15" customHeight="1">
      <c r="Q57542" s="37"/>
    </row>
    <row r="57543" spans="17:17" ht="15" customHeight="1">
      <c r="Q57543" s="37"/>
    </row>
    <row r="57544" spans="17:17" ht="15" customHeight="1">
      <c r="Q57544" s="37"/>
    </row>
    <row r="57545" spans="17:17" ht="15" customHeight="1">
      <c r="Q57545" s="37"/>
    </row>
    <row r="57546" spans="17:17" ht="15" customHeight="1">
      <c r="Q57546" s="37"/>
    </row>
    <row r="57547" spans="17:17" ht="15" customHeight="1">
      <c r="Q57547" s="37"/>
    </row>
    <row r="57548" spans="17:17" ht="15" customHeight="1">
      <c r="Q57548" s="37"/>
    </row>
    <row r="57549" spans="17:17" ht="15" customHeight="1">
      <c r="Q57549" s="37"/>
    </row>
    <row r="57550" spans="17:17" ht="15" customHeight="1">
      <c r="Q57550" s="37"/>
    </row>
    <row r="57551" spans="17:17" ht="15" customHeight="1">
      <c r="Q57551" s="37"/>
    </row>
    <row r="57552" spans="17:17" ht="15" customHeight="1">
      <c r="Q57552" s="37"/>
    </row>
    <row r="57553" spans="17:17" ht="15" customHeight="1">
      <c r="Q57553" s="37"/>
    </row>
    <row r="57554" spans="17:17" ht="15" customHeight="1">
      <c r="Q57554" s="37"/>
    </row>
    <row r="57555" spans="17:17" ht="15" customHeight="1">
      <c r="Q57555" s="37"/>
    </row>
    <row r="57556" spans="17:17" ht="15" customHeight="1">
      <c r="Q57556" s="37"/>
    </row>
    <row r="57557" spans="17:17" ht="15" customHeight="1">
      <c r="Q57557" s="37"/>
    </row>
    <row r="57558" spans="17:17" ht="15" customHeight="1">
      <c r="Q57558" s="37"/>
    </row>
    <row r="57559" spans="17:17" ht="15" customHeight="1">
      <c r="Q57559" s="37"/>
    </row>
    <row r="57560" spans="17:17" ht="15" customHeight="1">
      <c r="Q57560" s="37"/>
    </row>
    <row r="57561" spans="17:17" ht="15" customHeight="1">
      <c r="Q57561" s="37"/>
    </row>
    <row r="57562" spans="17:17" ht="15" customHeight="1">
      <c r="Q57562" s="37"/>
    </row>
    <row r="57563" spans="17:17" ht="15" customHeight="1">
      <c r="Q57563" s="37"/>
    </row>
    <row r="57564" spans="17:17" ht="15" customHeight="1">
      <c r="Q57564" s="37"/>
    </row>
    <row r="57565" spans="17:17" ht="15" customHeight="1">
      <c r="Q57565" s="37"/>
    </row>
    <row r="57566" spans="17:17" ht="15" customHeight="1">
      <c r="Q57566" s="37"/>
    </row>
    <row r="57567" spans="17:17" ht="15" customHeight="1">
      <c r="Q57567" s="37"/>
    </row>
    <row r="57568" spans="17:17" ht="15" customHeight="1">
      <c r="Q57568" s="37"/>
    </row>
    <row r="57569" spans="17:17" ht="15" customHeight="1">
      <c r="Q57569" s="37"/>
    </row>
    <row r="57570" spans="17:17" ht="15" customHeight="1">
      <c r="Q57570" s="37"/>
    </row>
    <row r="57571" spans="17:17" ht="15" customHeight="1">
      <c r="Q57571" s="37"/>
    </row>
    <row r="57572" spans="17:17" ht="15" customHeight="1">
      <c r="Q57572" s="37"/>
    </row>
    <row r="57573" spans="17:17" ht="15" customHeight="1">
      <c r="Q57573" s="37"/>
    </row>
    <row r="57574" spans="17:17" ht="15" customHeight="1">
      <c r="Q57574" s="37"/>
    </row>
    <row r="57575" spans="17:17" ht="15" customHeight="1">
      <c r="Q57575" s="37"/>
    </row>
    <row r="57576" spans="17:17" ht="15" customHeight="1">
      <c r="Q57576" s="37"/>
    </row>
    <row r="57577" spans="17:17" ht="15" customHeight="1">
      <c r="Q57577" s="37"/>
    </row>
    <row r="57578" spans="17:17" ht="15" customHeight="1">
      <c r="Q57578" s="37"/>
    </row>
    <row r="57579" spans="17:17" ht="15" customHeight="1">
      <c r="Q57579" s="37"/>
    </row>
    <row r="57580" spans="17:17" ht="15" customHeight="1">
      <c r="Q57580" s="37"/>
    </row>
    <row r="57581" spans="17:17" ht="15" customHeight="1">
      <c r="Q57581" s="37"/>
    </row>
    <row r="57582" spans="17:17" ht="15" customHeight="1">
      <c r="Q57582" s="37"/>
    </row>
    <row r="57583" spans="17:17" ht="15" customHeight="1">
      <c r="Q57583" s="37"/>
    </row>
    <row r="57584" spans="17:17" ht="15" customHeight="1">
      <c r="Q57584" s="37"/>
    </row>
    <row r="57585" spans="17:17" ht="15" customHeight="1">
      <c r="Q57585" s="37"/>
    </row>
    <row r="57586" spans="17:17" ht="15" customHeight="1">
      <c r="Q57586" s="37"/>
    </row>
    <row r="57587" spans="17:17" ht="15" customHeight="1">
      <c r="Q57587" s="37"/>
    </row>
    <row r="57588" spans="17:17" ht="15" customHeight="1">
      <c r="Q57588" s="37"/>
    </row>
    <row r="57589" spans="17:17" ht="15" customHeight="1">
      <c r="Q57589" s="37"/>
    </row>
    <row r="57590" spans="17:17" ht="15" customHeight="1">
      <c r="Q57590" s="37"/>
    </row>
    <row r="57591" spans="17:17" ht="15" customHeight="1">
      <c r="Q57591" s="37"/>
    </row>
    <row r="57592" spans="17:17" ht="15" customHeight="1">
      <c r="Q57592" s="37"/>
    </row>
    <row r="57593" spans="17:17" ht="15" customHeight="1">
      <c r="Q57593" s="37"/>
    </row>
    <row r="57594" spans="17:17" ht="15" customHeight="1">
      <c r="Q57594" s="37"/>
    </row>
    <row r="57595" spans="17:17" ht="15" customHeight="1">
      <c r="Q57595" s="37"/>
    </row>
    <row r="57596" spans="17:17" ht="15" customHeight="1">
      <c r="Q57596" s="37"/>
    </row>
    <row r="57597" spans="17:17" ht="15" customHeight="1">
      <c r="Q57597" s="37"/>
    </row>
    <row r="57598" spans="17:17" ht="15" customHeight="1">
      <c r="Q57598" s="37"/>
    </row>
    <row r="57599" spans="17:17" ht="15" customHeight="1">
      <c r="Q57599" s="37"/>
    </row>
    <row r="57600" spans="17:17" ht="15" customHeight="1">
      <c r="Q57600" s="37"/>
    </row>
    <row r="57601" spans="17:17" ht="15" customHeight="1">
      <c r="Q57601" s="37"/>
    </row>
    <row r="57602" spans="17:17" ht="15" customHeight="1">
      <c r="Q57602" s="37"/>
    </row>
    <row r="57603" spans="17:17" ht="15" customHeight="1">
      <c r="Q57603" s="37"/>
    </row>
    <row r="57604" spans="17:17" ht="15" customHeight="1">
      <c r="Q57604" s="37"/>
    </row>
    <row r="57605" spans="17:17" ht="15" customHeight="1">
      <c r="Q57605" s="37"/>
    </row>
    <row r="57606" spans="17:17" ht="15" customHeight="1">
      <c r="Q57606" s="37"/>
    </row>
    <row r="57607" spans="17:17" ht="15" customHeight="1">
      <c r="Q57607" s="37"/>
    </row>
    <row r="57608" spans="17:17" ht="15" customHeight="1">
      <c r="Q57608" s="37"/>
    </row>
    <row r="57609" spans="17:17" ht="15" customHeight="1">
      <c r="Q57609" s="37"/>
    </row>
    <row r="57610" spans="17:17" ht="15" customHeight="1">
      <c r="Q57610" s="37"/>
    </row>
    <row r="57611" spans="17:17" ht="15" customHeight="1">
      <c r="Q57611" s="37"/>
    </row>
    <row r="57612" spans="17:17" ht="15" customHeight="1">
      <c r="Q57612" s="37"/>
    </row>
    <row r="57613" spans="17:17" ht="15" customHeight="1">
      <c r="Q57613" s="37"/>
    </row>
    <row r="57614" spans="17:17" ht="15" customHeight="1">
      <c r="Q57614" s="37"/>
    </row>
    <row r="57615" spans="17:17" ht="15" customHeight="1">
      <c r="Q57615" s="37"/>
    </row>
    <row r="57616" spans="17:17" ht="15" customHeight="1">
      <c r="Q57616" s="37"/>
    </row>
    <row r="57617" spans="17:17" ht="15" customHeight="1">
      <c r="Q57617" s="37"/>
    </row>
    <row r="57618" spans="17:17" ht="15" customHeight="1">
      <c r="Q57618" s="37"/>
    </row>
    <row r="57619" spans="17:17" ht="15" customHeight="1">
      <c r="Q57619" s="37"/>
    </row>
    <row r="57620" spans="17:17" ht="15" customHeight="1">
      <c r="Q57620" s="37"/>
    </row>
    <row r="57621" spans="17:17" ht="15" customHeight="1">
      <c r="Q57621" s="37"/>
    </row>
    <row r="57622" spans="17:17" ht="15" customHeight="1">
      <c r="Q57622" s="37"/>
    </row>
    <row r="57623" spans="17:17" ht="15" customHeight="1">
      <c r="Q57623" s="37"/>
    </row>
    <row r="57624" spans="17:17" ht="15" customHeight="1">
      <c r="Q57624" s="37"/>
    </row>
    <row r="57625" spans="17:17" ht="15" customHeight="1">
      <c r="Q57625" s="37"/>
    </row>
    <row r="57626" spans="17:17" ht="15" customHeight="1">
      <c r="Q57626" s="37"/>
    </row>
    <row r="57627" spans="17:17" ht="15" customHeight="1">
      <c r="Q57627" s="37"/>
    </row>
    <row r="57628" spans="17:17" ht="15" customHeight="1">
      <c r="Q57628" s="37"/>
    </row>
    <row r="57629" spans="17:17" ht="15" customHeight="1">
      <c r="Q57629" s="37"/>
    </row>
    <row r="57630" spans="17:17" ht="15" customHeight="1">
      <c r="Q57630" s="37"/>
    </row>
    <row r="57631" spans="17:17" ht="15" customHeight="1">
      <c r="Q57631" s="37"/>
    </row>
    <row r="57632" spans="17:17" ht="15" customHeight="1">
      <c r="Q57632" s="37"/>
    </row>
    <row r="57633" spans="17:17" ht="15" customHeight="1">
      <c r="Q57633" s="37"/>
    </row>
    <row r="57634" spans="17:17" ht="15" customHeight="1">
      <c r="Q57634" s="37"/>
    </row>
    <row r="57635" spans="17:17" ht="15" customHeight="1">
      <c r="Q57635" s="37"/>
    </row>
    <row r="57636" spans="17:17" ht="15" customHeight="1">
      <c r="Q57636" s="37"/>
    </row>
    <row r="57637" spans="17:17" ht="15" customHeight="1">
      <c r="Q57637" s="37"/>
    </row>
    <row r="57638" spans="17:17" ht="15" customHeight="1">
      <c r="Q57638" s="37"/>
    </row>
    <row r="57639" spans="17:17" ht="15" customHeight="1">
      <c r="Q57639" s="37"/>
    </row>
    <row r="57640" spans="17:17" ht="15" customHeight="1">
      <c r="Q57640" s="37"/>
    </row>
    <row r="57641" spans="17:17" ht="15" customHeight="1">
      <c r="Q57641" s="37"/>
    </row>
    <row r="57642" spans="17:17" ht="15" customHeight="1">
      <c r="Q57642" s="37"/>
    </row>
    <row r="57643" spans="17:17" ht="15" customHeight="1">
      <c r="Q57643" s="37"/>
    </row>
    <row r="57644" spans="17:17" ht="15" customHeight="1">
      <c r="Q57644" s="37"/>
    </row>
    <row r="57645" spans="17:17" ht="15" customHeight="1">
      <c r="Q57645" s="37"/>
    </row>
    <row r="57646" spans="17:17" ht="15" customHeight="1">
      <c r="Q57646" s="37"/>
    </row>
    <row r="57647" spans="17:17" ht="15" customHeight="1">
      <c r="Q57647" s="37"/>
    </row>
    <row r="57648" spans="17:17" ht="15" customHeight="1">
      <c r="Q57648" s="37"/>
    </row>
    <row r="57649" spans="17:17" ht="15" customHeight="1">
      <c r="Q57649" s="37"/>
    </row>
    <row r="57650" spans="17:17" ht="15" customHeight="1">
      <c r="Q57650" s="37"/>
    </row>
    <row r="57651" spans="17:17" ht="15" customHeight="1">
      <c r="Q57651" s="37"/>
    </row>
    <row r="57652" spans="17:17" ht="15" customHeight="1">
      <c r="Q57652" s="37"/>
    </row>
    <row r="57653" spans="17:17" ht="15" customHeight="1">
      <c r="Q57653" s="37"/>
    </row>
    <row r="57654" spans="17:17" ht="15" customHeight="1">
      <c r="Q57654" s="37"/>
    </row>
    <row r="57655" spans="17:17" ht="15" customHeight="1">
      <c r="Q57655" s="37"/>
    </row>
    <row r="57656" spans="17:17" ht="15" customHeight="1">
      <c r="Q57656" s="37"/>
    </row>
    <row r="57657" spans="17:17" ht="15" customHeight="1">
      <c r="Q57657" s="37"/>
    </row>
    <row r="57658" spans="17:17" ht="15" customHeight="1">
      <c r="Q57658" s="37"/>
    </row>
    <row r="57659" spans="17:17" ht="15" customHeight="1">
      <c r="Q57659" s="37"/>
    </row>
    <row r="57660" spans="17:17" ht="15" customHeight="1">
      <c r="Q57660" s="37"/>
    </row>
    <row r="57661" spans="17:17" ht="15" customHeight="1">
      <c r="Q57661" s="37"/>
    </row>
    <row r="57662" spans="17:17" ht="15" customHeight="1">
      <c r="Q57662" s="37"/>
    </row>
    <row r="57663" spans="17:17" ht="15" customHeight="1">
      <c r="Q57663" s="37"/>
    </row>
    <row r="57664" spans="17:17" ht="15" customHeight="1">
      <c r="Q57664" s="37"/>
    </row>
    <row r="57665" spans="17:17" ht="15" customHeight="1">
      <c r="Q57665" s="37"/>
    </row>
    <row r="57666" spans="17:17" ht="15" customHeight="1">
      <c r="Q57666" s="37"/>
    </row>
    <row r="57667" spans="17:17" ht="15" customHeight="1">
      <c r="Q57667" s="37"/>
    </row>
    <row r="57668" spans="17:17" ht="15" customHeight="1">
      <c r="Q57668" s="37"/>
    </row>
    <row r="57669" spans="17:17" ht="15" customHeight="1">
      <c r="Q57669" s="37"/>
    </row>
    <row r="57670" spans="17:17" ht="15" customHeight="1">
      <c r="Q57670" s="37"/>
    </row>
    <row r="57671" spans="17:17" ht="15" customHeight="1">
      <c r="Q57671" s="37"/>
    </row>
    <row r="57672" spans="17:17" ht="15" customHeight="1">
      <c r="Q57672" s="37"/>
    </row>
    <row r="57673" spans="17:17" ht="15" customHeight="1">
      <c r="Q57673" s="37"/>
    </row>
    <row r="57674" spans="17:17" ht="15" customHeight="1">
      <c r="Q57674" s="37"/>
    </row>
    <row r="57675" spans="17:17" ht="15" customHeight="1">
      <c r="Q57675" s="37"/>
    </row>
    <row r="57676" spans="17:17" ht="15" customHeight="1">
      <c r="Q57676" s="37"/>
    </row>
    <row r="57677" spans="17:17" ht="15" customHeight="1">
      <c r="Q57677" s="37"/>
    </row>
    <row r="57678" spans="17:17" ht="15" customHeight="1">
      <c r="Q57678" s="37"/>
    </row>
    <row r="57679" spans="17:17" ht="15" customHeight="1">
      <c r="Q57679" s="37"/>
    </row>
    <row r="57680" spans="17:17" ht="15" customHeight="1">
      <c r="Q57680" s="37"/>
    </row>
    <row r="57681" spans="17:17" ht="15" customHeight="1">
      <c r="Q57681" s="37"/>
    </row>
    <row r="57682" spans="17:17" ht="15" customHeight="1">
      <c r="Q57682" s="37"/>
    </row>
    <row r="57683" spans="17:17" ht="15" customHeight="1">
      <c r="Q57683" s="37"/>
    </row>
    <row r="57684" spans="17:17" ht="15" customHeight="1">
      <c r="Q57684" s="37"/>
    </row>
    <row r="57685" spans="17:17" ht="15" customHeight="1">
      <c r="Q57685" s="37"/>
    </row>
    <row r="57686" spans="17:17" ht="15" customHeight="1">
      <c r="Q57686" s="37"/>
    </row>
    <row r="57687" spans="17:17" ht="15" customHeight="1">
      <c r="Q57687" s="37"/>
    </row>
    <row r="57688" spans="17:17" ht="15" customHeight="1">
      <c r="Q57688" s="37"/>
    </row>
    <row r="57689" spans="17:17" ht="15" customHeight="1">
      <c r="Q57689" s="37"/>
    </row>
    <row r="57690" spans="17:17" ht="15" customHeight="1">
      <c r="Q57690" s="37"/>
    </row>
    <row r="57691" spans="17:17" ht="15" customHeight="1">
      <c r="Q57691" s="37"/>
    </row>
    <row r="57692" spans="17:17" ht="15" customHeight="1">
      <c r="Q57692" s="37"/>
    </row>
    <row r="57693" spans="17:17" ht="15" customHeight="1">
      <c r="Q57693" s="37"/>
    </row>
    <row r="57694" spans="17:17" ht="15" customHeight="1">
      <c r="Q57694" s="37"/>
    </row>
    <row r="57695" spans="17:17" ht="15" customHeight="1">
      <c r="Q57695" s="37"/>
    </row>
    <row r="57696" spans="17:17" ht="15" customHeight="1">
      <c r="Q57696" s="37"/>
    </row>
    <row r="57697" spans="17:17" ht="15" customHeight="1">
      <c r="Q57697" s="37"/>
    </row>
    <row r="57698" spans="17:17" ht="15" customHeight="1">
      <c r="Q57698" s="37"/>
    </row>
    <row r="57699" spans="17:17" ht="15" customHeight="1">
      <c r="Q57699" s="37"/>
    </row>
    <row r="57700" spans="17:17" ht="15" customHeight="1">
      <c r="Q57700" s="37"/>
    </row>
    <row r="57701" spans="17:17" ht="15" customHeight="1">
      <c r="Q57701" s="37"/>
    </row>
    <row r="57702" spans="17:17" ht="15" customHeight="1">
      <c r="Q57702" s="37"/>
    </row>
    <row r="57703" spans="17:17" ht="15" customHeight="1">
      <c r="Q57703" s="37"/>
    </row>
    <row r="57704" spans="17:17" ht="15" customHeight="1">
      <c r="Q57704" s="37"/>
    </row>
    <row r="57705" spans="17:17" ht="15" customHeight="1">
      <c r="Q57705" s="37"/>
    </row>
    <row r="57706" spans="17:17" ht="15" customHeight="1">
      <c r="Q57706" s="37"/>
    </row>
    <row r="57707" spans="17:17" ht="15" customHeight="1">
      <c r="Q57707" s="37"/>
    </row>
    <row r="57708" spans="17:17" ht="15" customHeight="1">
      <c r="Q57708" s="37"/>
    </row>
    <row r="57709" spans="17:17" ht="15" customHeight="1">
      <c r="Q57709" s="37"/>
    </row>
    <row r="57710" spans="17:17" ht="15" customHeight="1">
      <c r="Q57710" s="37"/>
    </row>
    <row r="57711" spans="17:17" ht="15" customHeight="1">
      <c r="Q57711" s="37"/>
    </row>
    <row r="57712" spans="17:17" ht="15" customHeight="1">
      <c r="Q57712" s="37"/>
    </row>
    <row r="57713" spans="17:17" ht="15" customHeight="1">
      <c r="Q57713" s="37"/>
    </row>
    <row r="57714" spans="17:17" ht="15" customHeight="1">
      <c r="Q57714" s="37"/>
    </row>
    <row r="57715" spans="17:17" ht="15" customHeight="1">
      <c r="Q57715" s="37"/>
    </row>
    <row r="57716" spans="17:17" ht="15" customHeight="1">
      <c r="Q57716" s="37"/>
    </row>
    <row r="57717" spans="17:17" ht="15" customHeight="1">
      <c r="Q57717" s="37"/>
    </row>
    <row r="57718" spans="17:17" ht="15" customHeight="1">
      <c r="Q57718" s="37"/>
    </row>
    <row r="57719" spans="17:17" ht="15" customHeight="1">
      <c r="Q57719" s="37"/>
    </row>
    <row r="57720" spans="17:17" ht="15" customHeight="1">
      <c r="Q57720" s="37"/>
    </row>
    <row r="57721" spans="17:17" ht="15" customHeight="1">
      <c r="Q57721" s="37"/>
    </row>
    <row r="57722" spans="17:17" ht="15" customHeight="1">
      <c r="Q57722" s="37"/>
    </row>
    <row r="57723" spans="17:17" ht="15" customHeight="1">
      <c r="Q57723" s="37"/>
    </row>
    <row r="57724" spans="17:17" ht="15" customHeight="1">
      <c r="Q57724" s="37"/>
    </row>
    <row r="57725" spans="17:17" ht="15" customHeight="1">
      <c r="Q57725" s="37"/>
    </row>
    <row r="57726" spans="17:17" ht="15" customHeight="1">
      <c r="Q57726" s="37"/>
    </row>
    <row r="57727" spans="17:17" ht="15" customHeight="1">
      <c r="Q57727" s="37"/>
    </row>
    <row r="57728" spans="17:17" ht="15" customHeight="1">
      <c r="Q57728" s="37"/>
    </row>
    <row r="57729" spans="17:17" ht="15" customHeight="1">
      <c r="Q57729" s="37"/>
    </row>
    <row r="57730" spans="17:17" ht="15" customHeight="1">
      <c r="Q57730" s="37"/>
    </row>
    <row r="57731" spans="17:17" ht="15" customHeight="1">
      <c r="Q57731" s="37"/>
    </row>
    <row r="57732" spans="17:17" ht="15" customHeight="1">
      <c r="Q57732" s="37"/>
    </row>
    <row r="57733" spans="17:17" ht="15" customHeight="1">
      <c r="Q57733" s="37"/>
    </row>
    <row r="57734" spans="17:17" ht="15" customHeight="1">
      <c r="Q57734" s="37"/>
    </row>
    <row r="57735" spans="17:17" ht="15" customHeight="1">
      <c r="Q57735" s="37"/>
    </row>
    <row r="57736" spans="17:17" ht="15" customHeight="1">
      <c r="Q57736" s="37"/>
    </row>
    <row r="57737" spans="17:17" ht="15" customHeight="1">
      <c r="Q57737" s="37"/>
    </row>
    <row r="57738" spans="17:17" ht="15" customHeight="1">
      <c r="Q57738" s="37"/>
    </row>
    <row r="57739" spans="17:17" ht="15" customHeight="1">
      <c r="Q57739" s="37"/>
    </row>
    <row r="57740" spans="17:17" ht="15" customHeight="1">
      <c r="Q57740" s="37"/>
    </row>
    <row r="57741" spans="17:17" ht="15" customHeight="1">
      <c r="Q57741" s="37"/>
    </row>
    <row r="57742" spans="17:17" ht="15" customHeight="1">
      <c r="Q57742" s="37"/>
    </row>
    <row r="57743" spans="17:17" ht="15" customHeight="1">
      <c r="Q57743" s="37"/>
    </row>
    <row r="57744" spans="17:17" ht="15" customHeight="1">
      <c r="Q57744" s="37"/>
    </row>
    <row r="57745" spans="17:17" ht="15" customHeight="1">
      <c r="Q57745" s="37"/>
    </row>
    <row r="57746" spans="17:17" ht="15" customHeight="1">
      <c r="Q57746" s="37"/>
    </row>
    <row r="57747" spans="17:17" ht="15" customHeight="1">
      <c r="Q57747" s="37"/>
    </row>
    <row r="57748" spans="17:17" ht="15" customHeight="1">
      <c r="Q57748" s="37"/>
    </row>
    <row r="57749" spans="17:17" ht="15" customHeight="1">
      <c r="Q57749" s="37"/>
    </row>
    <row r="57750" spans="17:17" ht="15" customHeight="1">
      <c r="Q57750" s="37"/>
    </row>
    <row r="57751" spans="17:17" ht="15" customHeight="1">
      <c r="Q57751" s="37"/>
    </row>
    <row r="57752" spans="17:17" ht="15" customHeight="1">
      <c r="Q57752" s="37"/>
    </row>
    <row r="57753" spans="17:17" ht="15" customHeight="1">
      <c r="Q57753" s="37"/>
    </row>
    <row r="57754" spans="17:17" ht="15" customHeight="1">
      <c r="Q57754" s="37"/>
    </row>
    <row r="57755" spans="17:17" ht="15" customHeight="1">
      <c r="Q57755" s="37"/>
    </row>
    <row r="57756" spans="17:17" ht="15" customHeight="1">
      <c r="Q57756" s="37"/>
    </row>
    <row r="57757" spans="17:17" ht="15" customHeight="1">
      <c r="Q57757" s="37"/>
    </row>
    <row r="57758" spans="17:17" ht="15" customHeight="1">
      <c r="Q57758" s="37"/>
    </row>
    <row r="57759" spans="17:17" ht="15" customHeight="1">
      <c r="Q57759" s="37"/>
    </row>
    <row r="57760" spans="17:17" ht="15" customHeight="1">
      <c r="Q57760" s="37"/>
    </row>
    <row r="57761" spans="17:17" ht="15" customHeight="1">
      <c r="Q57761" s="37"/>
    </row>
    <row r="57762" spans="17:17" ht="15" customHeight="1">
      <c r="Q57762" s="37"/>
    </row>
    <row r="57763" spans="17:17" ht="15" customHeight="1">
      <c r="Q57763" s="37"/>
    </row>
    <row r="57764" spans="17:17" ht="15" customHeight="1">
      <c r="Q57764" s="37"/>
    </row>
    <row r="57765" spans="17:17" ht="15" customHeight="1">
      <c r="Q57765" s="37"/>
    </row>
    <row r="57766" spans="17:17" ht="15" customHeight="1">
      <c r="Q57766" s="37"/>
    </row>
    <row r="57767" spans="17:17" ht="15" customHeight="1">
      <c r="Q57767" s="37"/>
    </row>
    <row r="57768" spans="17:17" ht="15" customHeight="1">
      <c r="Q57768" s="37"/>
    </row>
    <row r="57769" spans="17:17" ht="15" customHeight="1">
      <c r="Q57769" s="37"/>
    </row>
    <row r="57770" spans="17:17" ht="15" customHeight="1">
      <c r="Q57770" s="37"/>
    </row>
    <row r="57771" spans="17:17" ht="15" customHeight="1">
      <c r="Q57771" s="37"/>
    </row>
    <row r="57772" spans="17:17" ht="15" customHeight="1">
      <c r="Q57772" s="37"/>
    </row>
    <row r="57773" spans="17:17" ht="15" customHeight="1">
      <c r="Q57773" s="37"/>
    </row>
    <row r="57774" spans="17:17" ht="15" customHeight="1">
      <c r="Q57774" s="37"/>
    </row>
    <row r="57775" spans="17:17" ht="15" customHeight="1">
      <c r="Q57775" s="37"/>
    </row>
    <row r="57776" spans="17:17" ht="15" customHeight="1">
      <c r="Q57776" s="37"/>
    </row>
    <row r="57777" spans="17:17" ht="15" customHeight="1">
      <c r="Q57777" s="37"/>
    </row>
    <row r="57778" spans="17:17" ht="15" customHeight="1">
      <c r="Q57778" s="37"/>
    </row>
    <row r="57779" spans="17:17" ht="15" customHeight="1">
      <c r="Q57779" s="37"/>
    </row>
    <row r="57780" spans="17:17" ht="15" customHeight="1">
      <c r="Q57780" s="37"/>
    </row>
    <row r="57781" spans="17:17" ht="15" customHeight="1">
      <c r="Q57781" s="37"/>
    </row>
    <row r="57782" spans="17:17" ht="15" customHeight="1">
      <c r="Q57782" s="37"/>
    </row>
    <row r="57783" spans="17:17" ht="15" customHeight="1">
      <c r="Q57783" s="37"/>
    </row>
    <row r="57784" spans="17:17" ht="15" customHeight="1">
      <c r="Q57784" s="37"/>
    </row>
    <row r="57785" spans="17:17" ht="15" customHeight="1">
      <c r="Q57785" s="37"/>
    </row>
    <row r="57786" spans="17:17" ht="15" customHeight="1">
      <c r="Q57786" s="37"/>
    </row>
    <row r="57787" spans="17:17" ht="15" customHeight="1">
      <c r="Q57787" s="37"/>
    </row>
    <row r="57788" spans="17:17" ht="15" customHeight="1">
      <c r="Q57788" s="37"/>
    </row>
    <row r="57789" spans="17:17" ht="15" customHeight="1">
      <c r="Q57789" s="37"/>
    </row>
    <row r="57790" spans="17:17" ht="15" customHeight="1">
      <c r="Q57790" s="37"/>
    </row>
    <row r="57791" spans="17:17" ht="15" customHeight="1">
      <c r="Q57791" s="37"/>
    </row>
    <row r="57792" spans="17:17" ht="15" customHeight="1">
      <c r="Q57792" s="37"/>
    </row>
    <row r="57793" spans="17:17" ht="15" customHeight="1">
      <c r="Q57793" s="37"/>
    </row>
    <row r="57794" spans="17:17" ht="15" customHeight="1">
      <c r="Q57794" s="37"/>
    </row>
    <row r="57795" spans="17:17" ht="15" customHeight="1">
      <c r="Q57795" s="37"/>
    </row>
    <row r="57796" spans="17:17" ht="15" customHeight="1">
      <c r="Q57796" s="37"/>
    </row>
    <row r="57797" spans="17:17" ht="15" customHeight="1">
      <c r="Q57797" s="37"/>
    </row>
    <row r="57798" spans="17:17" ht="15" customHeight="1">
      <c r="Q57798" s="37"/>
    </row>
    <row r="57799" spans="17:17" ht="15" customHeight="1">
      <c r="Q57799" s="37"/>
    </row>
    <row r="57800" spans="17:17" ht="15" customHeight="1">
      <c r="Q57800" s="37"/>
    </row>
    <row r="57801" spans="17:17" ht="15" customHeight="1">
      <c r="Q57801" s="37"/>
    </row>
    <row r="57802" spans="17:17" ht="15" customHeight="1">
      <c r="Q57802" s="37"/>
    </row>
    <row r="57803" spans="17:17" ht="15" customHeight="1">
      <c r="Q57803" s="37"/>
    </row>
    <row r="57804" spans="17:17" ht="15" customHeight="1">
      <c r="Q57804" s="37"/>
    </row>
    <row r="57805" spans="17:17" ht="15" customHeight="1">
      <c r="Q57805" s="37"/>
    </row>
    <row r="57806" spans="17:17" ht="15" customHeight="1">
      <c r="Q57806" s="37"/>
    </row>
    <row r="57807" spans="17:17" ht="15" customHeight="1">
      <c r="Q57807" s="37"/>
    </row>
    <row r="57808" spans="17:17" ht="15" customHeight="1">
      <c r="Q57808" s="37"/>
    </row>
    <row r="57809" spans="17:17" ht="15" customHeight="1">
      <c r="Q57809" s="37"/>
    </row>
    <row r="57810" spans="17:17" ht="15" customHeight="1">
      <c r="Q57810" s="37"/>
    </row>
    <row r="57811" spans="17:17" ht="15" customHeight="1">
      <c r="Q57811" s="37"/>
    </row>
    <row r="57812" spans="17:17" ht="15" customHeight="1">
      <c r="Q57812" s="37"/>
    </row>
    <row r="57813" spans="17:17" ht="15" customHeight="1">
      <c r="Q57813" s="37"/>
    </row>
    <row r="57814" spans="17:17" ht="15" customHeight="1">
      <c r="Q57814" s="37"/>
    </row>
    <row r="57815" spans="17:17" ht="15" customHeight="1">
      <c r="Q57815" s="37"/>
    </row>
    <row r="57816" spans="17:17" ht="15" customHeight="1">
      <c r="Q57816" s="37"/>
    </row>
    <row r="57817" spans="17:17" ht="15" customHeight="1">
      <c r="Q57817" s="37"/>
    </row>
    <row r="57818" spans="17:17" ht="15" customHeight="1">
      <c r="Q57818" s="37"/>
    </row>
    <row r="57819" spans="17:17" ht="15" customHeight="1">
      <c r="Q57819" s="37"/>
    </row>
    <row r="57820" spans="17:17" ht="15" customHeight="1">
      <c r="Q57820" s="37"/>
    </row>
    <row r="57821" spans="17:17" ht="15" customHeight="1">
      <c r="Q57821" s="37"/>
    </row>
    <row r="57822" spans="17:17" ht="15" customHeight="1">
      <c r="Q57822" s="37"/>
    </row>
    <row r="57823" spans="17:17" ht="15" customHeight="1">
      <c r="Q57823" s="37"/>
    </row>
    <row r="57824" spans="17:17" ht="15" customHeight="1">
      <c r="Q57824" s="37"/>
    </row>
    <row r="57825" spans="17:17" ht="15" customHeight="1">
      <c r="Q57825" s="37"/>
    </row>
    <row r="57826" spans="17:17" ht="15" customHeight="1">
      <c r="Q57826" s="37"/>
    </row>
    <row r="57827" spans="17:17" ht="15" customHeight="1">
      <c r="Q57827" s="37"/>
    </row>
    <row r="57828" spans="17:17" ht="15" customHeight="1">
      <c r="Q57828" s="37"/>
    </row>
    <row r="57829" spans="17:17" ht="15" customHeight="1">
      <c r="Q57829" s="37"/>
    </row>
    <row r="57830" spans="17:17" ht="15" customHeight="1">
      <c r="Q57830" s="37"/>
    </row>
    <row r="57831" spans="17:17" ht="15" customHeight="1">
      <c r="Q57831" s="37"/>
    </row>
    <row r="57832" spans="17:17" ht="15" customHeight="1">
      <c r="Q57832" s="37"/>
    </row>
    <row r="57833" spans="17:17" ht="15" customHeight="1">
      <c r="Q57833" s="37"/>
    </row>
    <row r="57834" spans="17:17" ht="15" customHeight="1">
      <c r="Q57834" s="37"/>
    </row>
    <row r="57835" spans="17:17" ht="15" customHeight="1">
      <c r="Q57835" s="37"/>
    </row>
    <row r="57836" spans="17:17" ht="15" customHeight="1">
      <c r="Q57836" s="37"/>
    </row>
    <row r="57837" spans="17:17" ht="15" customHeight="1">
      <c r="Q57837" s="37"/>
    </row>
    <row r="57838" spans="17:17" ht="15" customHeight="1">
      <c r="Q57838" s="37"/>
    </row>
    <row r="57839" spans="17:17" ht="15" customHeight="1">
      <c r="Q57839" s="37"/>
    </row>
    <row r="57840" spans="17:17" ht="15" customHeight="1">
      <c r="Q57840" s="37"/>
    </row>
    <row r="57841" spans="17:17" ht="15" customHeight="1">
      <c r="Q57841" s="37"/>
    </row>
    <row r="57842" spans="17:17" ht="15" customHeight="1">
      <c r="Q57842" s="37"/>
    </row>
    <row r="57843" spans="17:17" ht="15" customHeight="1">
      <c r="Q57843" s="37"/>
    </row>
    <row r="57844" spans="17:17" ht="15" customHeight="1">
      <c r="Q57844" s="37"/>
    </row>
    <row r="57845" spans="17:17" ht="15" customHeight="1">
      <c r="Q57845" s="37"/>
    </row>
    <row r="57846" spans="17:17" ht="15" customHeight="1">
      <c r="Q57846" s="37"/>
    </row>
    <row r="57847" spans="17:17" ht="15" customHeight="1">
      <c r="Q57847" s="37"/>
    </row>
    <row r="57848" spans="17:17" ht="15" customHeight="1">
      <c r="Q57848" s="37"/>
    </row>
    <row r="57849" spans="17:17" ht="15" customHeight="1">
      <c r="Q57849" s="37"/>
    </row>
    <row r="57850" spans="17:17" ht="15" customHeight="1">
      <c r="Q57850" s="37"/>
    </row>
    <row r="57851" spans="17:17" ht="15" customHeight="1">
      <c r="Q57851" s="37"/>
    </row>
    <row r="57852" spans="17:17" ht="15" customHeight="1">
      <c r="Q57852" s="37"/>
    </row>
    <row r="57853" spans="17:17" ht="15" customHeight="1">
      <c r="Q57853" s="37"/>
    </row>
    <row r="57854" spans="17:17" ht="15" customHeight="1">
      <c r="Q57854" s="37"/>
    </row>
    <row r="57855" spans="17:17" ht="15" customHeight="1">
      <c r="Q57855" s="37"/>
    </row>
    <row r="57856" spans="17:17" ht="15" customHeight="1">
      <c r="Q57856" s="37"/>
    </row>
    <row r="57857" spans="17:17" ht="15" customHeight="1">
      <c r="Q57857" s="37"/>
    </row>
    <row r="57858" spans="17:17" ht="15" customHeight="1">
      <c r="Q57858" s="37"/>
    </row>
    <row r="57859" spans="17:17" ht="15" customHeight="1">
      <c r="Q57859" s="37"/>
    </row>
    <row r="57860" spans="17:17" ht="15" customHeight="1">
      <c r="Q57860" s="37"/>
    </row>
    <row r="57861" spans="17:17" ht="15" customHeight="1">
      <c r="Q57861" s="37"/>
    </row>
    <row r="57862" spans="17:17" ht="15" customHeight="1">
      <c r="Q57862" s="37"/>
    </row>
    <row r="57863" spans="17:17" ht="15" customHeight="1">
      <c r="Q57863" s="37"/>
    </row>
    <row r="57864" spans="17:17" ht="15" customHeight="1">
      <c r="Q57864" s="37"/>
    </row>
    <row r="57865" spans="17:17" ht="15" customHeight="1">
      <c r="Q57865" s="37"/>
    </row>
    <row r="57866" spans="17:17" ht="15" customHeight="1">
      <c r="Q57866" s="37"/>
    </row>
    <row r="57867" spans="17:17" ht="15" customHeight="1">
      <c r="Q57867" s="37"/>
    </row>
    <row r="57868" spans="17:17" ht="15" customHeight="1">
      <c r="Q57868" s="37"/>
    </row>
    <row r="57869" spans="17:17" ht="15" customHeight="1">
      <c r="Q57869" s="37"/>
    </row>
    <row r="57870" spans="17:17" ht="15" customHeight="1">
      <c r="Q57870" s="37"/>
    </row>
    <row r="57871" spans="17:17" ht="15" customHeight="1">
      <c r="Q57871" s="37"/>
    </row>
    <row r="57872" spans="17:17" ht="15" customHeight="1">
      <c r="Q57872" s="37"/>
    </row>
    <row r="57873" spans="17:17" ht="15" customHeight="1">
      <c r="Q57873" s="37"/>
    </row>
    <row r="57874" spans="17:17" ht="15" customHeight="1">
      <c r="Q57874" s="37"/>
    </row>
    <row r="57875" spans="17:17" ht="15" customHeight="1">
      <c r="Q57875" s="37"/>
    </row>
    <row r="57876" spans="17:17" ht="15" customHeight="1">
      <c r="Q57876" s="37"/>
    </row>
    <row r="57877" spans="17:17" ht="15" customHeight="1">
      <c r="Q57877" s="37"/>
    </row>
    <row r="57878" spans="17:17" ht="15" customHeight="1">
      <c r="Q57878" s="37"/>
    </row>
    <row r="57879" spans="17:17" ht="15" customHeight="1">
      <c r="Q57879" s="37"/>
    </row>
    <row r="57880" spans="17:17" ht="15" customHeight="1">
      <c r="Q57880" s="37"/>
    </row>
    <row r="57881" spans="17:17" ht="15" customHeight="1">
      <c r="Q57881" s="37"/>
    </row>
    <row r="57882" spans="17:17" ht="15" customHeight="1">
      <c r="Q57882" s="37"/>
    </row>
    <row r="57883" spans="17:17" ht="15" customHeight="1">
      <c r="Q57883" s="37"/>
    </row>
    <row r="57884" spans="17:17" ht="15" customHeight="1">
      <c r="Q57884" s="37"/>
    </row>
    <row r="57885" spans="17:17" ht="15" customHeight="1">
      <c r="Q57885" s="37"/>
    </row>
    <row r="57886" spans="17:17" ht="15" customHeight="1">
      <c r="Q57886" s="37"/>
    </row>
    <row r="57887" spans="17:17" ht="15" customHeight="1">
      <c r="Q57887" s="37"/>
    </row>
    <row r="57888" spans="17:17" ht="15" customHeight="1">
      <c r="Q57888" s="37"/>
    </row>
    <row r="57889" spans="17:17" ht="15" customHeight="1">
      <c r="Q57889" s="37"/>
    </row>
    <row r="57890" spans="17:17" ht="15" customHeight="1">
      <c r="Q57890" s="37"/>
    </row>
    <row r="57891" spans="17:17" ht="15" customHeight="1">
      <c r="Q57891" s="37"/>
    </row>
    <row r="57892" spans="17:17" ht="15" customHeight="1">
      <c r="Q57892" s="37"/>
    </row>
    <row r="57893" spans="17:17" ht="15" customHeight="1">
      <c r="Q57893" s="37"/>
    </row>
    <row r="57894" spans="17:17" ht="15" customHeight="1">
      <c r="Q57894" s="37"/>
    </row>
    <row r="57895" spans="17:17" ht="15" customHeight="1">
      <c r="Q57895" s="37"/>
    </row>
    <row r="57896" spans="17:17" ht="15" customHeight="1">
      <c r="Q57896" s="37"/>
    </row>
    <row r="57897" spans="17:17" ht="15" customHeight="1">
      <c r="Q57897" s="37"/>
    </row>
    <row r="57898" spans="17:17" ht="15" customHeight="1">
      <c r="Q57898" s="37"/>
    </row>
    <row r="57899" spans="17:17" ht="15" customHeight="1">
      <c r="Q57899" s="37"/>
    </row>
    <row r="57900" spans="17:17" ht="15" customHeight="1">
      <c r="Q57900" s="37"/>
    </row>
    <row r="57901" spans="17:17" ht="15" customHeight="1">
      <c r="Q57901" s="37"/>
    </row>
    <row r="57902" spans="17:17" ht="15" customHeight="1">
      <c r="Q57902" s="37"/>
    </row>
    <row r="57903" spans="17:17" ht="15" customHeight="1">
      <c r="Q57903" s="37"/>
    </row>
    <row r="57904" spans="17:17" ht="15" customHeight="1">
      <c r="Q57904" s="37"/>
    </row>
    <row r="57905" spans="17:17" ht="15" customHeight="1">
      <c r="Q57905" s="37"/>
    </row>
    <row r="57906" spans="17:17" ht="15" customHeight="1">
      <c r="Q57906" s="37"/>
    </row>
    <row r="57907" spans="17:17" ht="15" customHeight="1">
      <c r="Q57907" s="37"/>
    </row>
    <row r="57908" spans="17:17" ht="15" customHeight="1">
      <c r="Q57908" s="37"/>
    </row>
    <row r="57909" spans="17:17" ht="15" customHeight="1">
      <c r="Q57909" s="37"/>
    </row>
    <row r="57910" spans="17:17" ht="15" customHeight="1">
      <c r="Q57910" s="37"/>
    </row>
    <row r="57911" spans="17:17" ht="15" customHeight="1">
      <c r="Q57911" s="37"/>
    </row>
    <row r="57912" spans="17:17" ht="15" customHeight="1">
      <c r="Q57912" s="37"/>
    </row>
    <row r="57913" spans="17:17" ht="15" customHeight="1">
      <c r="Q57913" s="37"/>
    </row>
    <row r="57914" spans="17:17" ht="15" customHeight="1">
      <c r="Q57914" s="37"/>
    </row>
    <row r="57915" spans="17:17" ht="15" customHeight="1">
      <c r="Q57915" s="37"/>
    </row>
    <row r="57916" spans="17:17" ht="15" customHeight="1">
      <c r="Q57916" s="37"/>
    </row>
    <row r="57917" spans="17:17" ht="15" customHeight="1">
      <c r="Q57917" s="37"/>
    </row>
    <row r="57918" spans="17:17" ht="15" customHeight="1">
      <c r="Q57918" s="37"/>
    </row>
    <row r="57919" spans="17:17" ht="15" customHeight="1">
      <c r="Q57919" s="37"/>
    </row>
    <row r="57920" spans="17:17" ht="15" customHeight="1">
      <c r="Q57920" s="37"/>
    </row>
    <row r="57921" spans="17:17" ht="15" customHeight="1">
      <c r="Q57921" s="37"/>
    </row>
    <row r="57922" spans="17:17" ht="15" customHeight="1">
      <c r="Q57922" s="37"/>
    </row>
    <row r="57923" spans="17:17" ht="15" customHeight="1">
      <c r="Q57923" s="37"/>
    </row>
    <row r="57924" spans="17:17" ht="15" customHeight="1">
      <c r="Q57924" s="37"/>
    </row>
    <row r="57925" spans="17:17" ht="15" customHeight="1">
      <c r="Q57925" s="37"/>
    </row>
    <row r="57926" spans="17:17" ht="15" customHeight="1">
      <c r="Q57926" s="37"/>
    </row>
    <row r="57927" spans="17:17" ht="15" customHeight="1">
      <c r="Q57927" s="37"/>
    </row>
    <row r="57928" spans="17:17" ht="15" customHeight="1">
      <c r="Q57928" s="37"/>
    </row>
    <row r="57929" spans="17:17" ht="15" customHeight="1">
      <c r="Q57929" s="37"/>
    </row>
    <row r="57930" spans="17:17" ht="15" customHeight="1">
      <c r="Q57930" s="37"/>
    </row>
    <row r="57931" spans="17:17" ht="15" customHeight="1">
      <c r="Q57931" s="37"/>
    </row>
    <row r="57932" spans="17:17" ht="15" customHeight="1">
      <c r="Q57932" s="37"/>
    </row>
    <row r="57933" spans="17:17" ht="15" customHeight="1">
      <c r="Q57933" s="37"/>
    </row>
    <row r="57934" spans="17:17" ht="15" customHeight="1">
      <c r="Q57934" s="37"/>
    </row>
    <row r="57935" spans="17:17" ht="15" customHeight="1">
      <c r="Q57935" s="37"/>
    </row>
    <row r="57936" spans="17:17" ht="15" customHeight="1">
      <c r="Q57936" s="37"/>
    </row>
    <row r="57937" spans="17:17" ht="15" customHeight="1">
      <c r="Q57937" s="37"/>
    </row>
    <row r="57938" spans="17:17" ht="15" customHeight="1">
      <c r="Q57938" s="37"/>
    </row>
    <row r="57939" spans="17:17" ht="15" customHeight="1">
      <c r="Q57939" s="37"/>
    </row>
    <row r="57940" spans="17:17" ht="15" customHeight="1">
      <c r="Q57940" s="37"/>
    </row>
    <row r="57941" spans="17:17" ht="15" customHeight="1">
      <c r="Q57941" s="37"/>
    </row>
    <row r="57942" spans="17:17" ht="15" customHeight="1">
      <c r="Q57942" s="37"/>
    </row>
    <row r="57943" spans="17:17" ht="15" customHeight="1">
      <c r="Q57943" s="37"/>
    </row>
    <row r="57944" spans="17:17" ht="15" customHeight="1">
      <c r="Q57944" s="37"/>
    </row>
    <row r="57945" spans="17:17" ht="15" customHeight="1">
      <c r="Q57945" s="37"/>
    </row>
    <row r="57946" spans="17:17" ht="15" customHeight="1">
      <c r="Q57946" s="37"/>
    </row>
    <row r="57947" spans="17:17" ht="15" customHeight="1">
      <c r="Q57947" s="37"/>
    </row>
    <row r="57948" spans="17:17" ht="15" customHeight="1">
      <c r="Q57948" s="37"/>
    </row>
    <row r="57949" spans="17:17" ht="15" customHeight="1">
      <c r="Q57949" s="37"/>
    </row>
    <row r="57950" spans="17:17" ht="15" customHeight="1">
      <c r="Q57950" s="37"/>
    </row>
    <row r="57951" spans="17:17" ht="15" customHeight="1">
      <c r="Q57951" s="37"/>
    </row>
    <row r="57952" spans="17:17" ht="15" customHeight="1">
      <c r="Q57952" s="37"/>
    </row>
    <row r="57953" spans="17:17" ht="15" customHeight="1">
      <c r="Q57953" s="37"/>
    </row>
    <row r="57954" spans="17:17" ht="15" customHeight="1">
      <c r="Q57954" s="37"/>
    </row>
    <row r="57955" spans="17:17" ht="15" customHeight="1">
      <c r="Q57955" s="37"/>
    </row>
    <row r="57956" spans="17:17" ht="15" customHeight="1">
      <c r="Q57956" s="37"/>
    </row>
    <row r="57957" spans="17:17" ht="15" customHeight="1">
      <c r="Q57957" s="37"/>
    </row>
    <row r="57958" spans="17:17" ht="15" customHeight="1">
      <c r="Q57958" s="37"/>
    </row>
    <row r="57959" spans="17:17" ht="15" customHeight="1">
      <c r="Q57959" s="37"/>
    </row>
    <row r="57960" spans="17:17" ht="15" customHeight="1">
      <c r="Q57960" s="37"/>
    </row>
    <row r="57961" spans="17:17" ht="15" customHeight="1">
      <c r="Q57961" s="37"/>
    </row>
    <row r="57962" spans="17:17" ht="15" customHeight="1">
      <c r="Q57962" s="37"/>
    </row>
    <row r="57963" spans="17:17" ht="15" customHeight="1">
      <c r="Q57963" s="37"/>
    </row>
    <row r="57964" spans="17:17" ht="15" customHeight="1">
      <c r="Q57964" s="37"/>
    </row>
    <row r="57965" spans="17:17" ht="15" customHeight="1">
      <c r="Q57965" s="37"/>
    </row>
    <row r="57966" spans="17:17" ht="15" customHeight="1">
      <c r="Q57966" s="37"/>
    </row>
    <row r="57967" spans="17:17" ht="15" customHeight="1">
      <c r="Q57967" s="37"/>
    </row>
    <row r="57968" spans="17:17" ht="15" customHeight="1">
      <c r="Q57968" s="37"/>
    </row>
    <row r="57969" spans="17:17" ht="15" customHeight="1">
      <c r="Q57969" s="37"/>
    </row>
    <row r="57970" spans="17:17" ht="15" customHeight="1">
      <c r="Q57970" s="37"/>
    </row>
    <row r="57971" spans="17:17" ht="15" customHeight="1">
      <c r="Q57971" s="37"/>
    </row>
    <row r="57972" spans="17:17" ht="15" customHeight="1">
      <c r="Q57972" s="37"/>
    </row>
    <row r="57973" spans="17:17" ht="15" customHeight="1">
      <c r="Q57973" s="37"/>
    </row>
    <row r="57974" spans="17:17" ht="15" customHeight="1">
      <c r="Q57974" s="37"/>
    </row>
    <row r="57975" spans="17:17" ht="15" customHeight="1">
      <c r="Q57975" s="37"/>
    </row>
    <row r="57976" spans="17:17" ht="15" customHeight="1">
      <c r="Q57976" s="37"/>
    </row>
    <row r="57977" spans="17:17" ht="15" customHeight="1">
      <c r="Q57977" s="37"/>
    </row>
    <row r="57978" spans="17:17" ht="15" customHeight="1">
      <c r="Q57978" s="37"/>
    </row>
    <row r="57979" spans="17:17" ht="15" customHeight="1">
      <c r="Q57979" s="37"/>
    </row>
    <row r="57980" spans="17:17" ht="15" customHeight="1">
      <c r="Q57980" s="37"/>
    </row>
    <row r="57981" spans="17:17" ht="15" customHeight="1">
      <c r="Q57981" s="37"/>
    </row>
    <row r="57982" spans="17:17" ht="15" customHeight="1">
      <c r="Q57982" s="37"/>
    </row>
    <row r="57983" spans="17:17" ht="15" customHeight="1">
      <c r="Q57983" s="37"/>
    </row>
    <row r="57984" spans="17:17" ht="15" customHeight="1">
      <c r="Q57984" s="37"/>
    </row>
    <row r="57985" spans="17:17" ht="15" customHeight="1">
      <c r="Q57985" s="37"/>
    </row>
    <row r="57986" spans="17:17" ht="15" customHeight="1">
      <c r="Q57986" s="37"/>
    </row>
    <row r="57987" spans="17:17" ht="15" customHeight="1">
      <c r="Q57987" s="37"/>
    </row>
    <row r="57988" spans="17:17" ht="15" customHeight="1">
      <c r="Q57988" s="37"/>
    </row>
    <row r="57989" spans="17:17" ht="15" customHeight="1">
      <c r="Q57989" s="37"/>
    </row>
    <row r="57990" spans="17:17" ht="15" customHeight="1">
      <c r="Q57990" s="37"/>
    </row>
    <row r="57991" spans="17:17" ht="15" customHeight="1">
      <c r="Q57991" s="37"/>
    </row>
    <row r="57992" spans="17:17" ht="15" customHeight="1">
      <c r="Q57992" s="37"/>
    </row>
    <row r="57993" spans="17:17" ht="15" customHeight="1">
      <c r="Q57993" s="37"/>
    </row>
    <row r="57994" spans="17:17" ht="15" customHeight="1">
      <c r="Q57994" s="37"/>
    </row>
    <row r="57995" spans="17:17" ht="15" customHeight="1">
      <c r="Q57995" s="37"/>
    </row>
    <row r="57996" spans="17:17" ht="15" customHeight="1">
      <c r="Q57996" s="37"/>
    </row>
    <row r="57997" spans="17:17" ht="15" customHeight="1">
      <c r="Q57997" s="37"/>
    </row>
    <row r="57998" spans="17:17" ht="15" customHeight="1">
      <c r="Q57998" s="37"/>
    </row>
    <row r="57999" spans="17:17" ht="15" customHeight="1">
      <c r="Q57999" s="37"/>
    </row>
    <row r="58000" spans="17:17" ht="15" customHeight="1">
      <c r="Q58000" s="37"/>
    </row>
    <row r="58001" spans="17:17" ht="15" customHeight="1">
      <c r="Q58001" s="37"/>
    </row>
    <row r="58002" spans="17:17" ht="15" customHeight="1">
      <c r="Q58002" s="37"/>
    </row>
    <row r="58003" spans="17:17" ht="15" customHeight="1">
      <c r="Q58003" s="37"/>
    </row>
    <row r="58004" spans="17:17" ht="15" customHeight="1">
      <c r="Q58004" s="37"/>
    </row>
    <row r="58005" spans="17:17" ht="15" customHeight="1">
      <c r="Q58005" s="37"/>
    </row>
    <row r="58006" spans="17:17" ht="15" customHeight="1">
      <c r="Q58006" s="37"/>
    </row>
    <row r="58007" spans="17:17" ht="15" customHeight="1">
      <c r="Q58007" s="37"/>
    </row>
    <row r="58008" spans="17:17" ht="15" customHeight="1">
      <c r="Q58008" s="37"/>
    </row>
    <row r="58009" spans="17:17" ht="15" customHeight="1">
      <c r="Q58009" s="37"/>
    </row>
    <row r="58010" spans="17:17" ht="15" customHeight="1">
      <c r="Q58010" s="37"/>
    </row>
    <row r="58011" spans="17:17" ht="15" customHeight="1">
      <c r="Q58011" s="37"/>
    </row>
    <row r="58012" spans="17:17" ht="15" customHeight="1">
      <c r="Q58012" s="37"/>
    </row>
    <row r="58013" spans="17:17" ht="15" customHeight="1">
      <c r="Q58013" s="37"/>
    </row>
    <row r="58014" spans="17:17" ht="15" customHeight="1">
      <c r="Q58014" s="37"/>
    </row>
    <row r="58015" spans="17:17" ht="15" customHeight="1">
      <c r="Q58015" s="37"/>
    </row>
    <row r="58016" spans="17:17" ht="15" customHeight="1">
      <c r="Q58016" s="37"/>
    </row>
    <row r="58017" spans="17:17" ht="15" customHeight="1">
      <c r="Q58017" s="37"/>
    </row>
    <row r="58018" spans="17:17" ht="15" customHeight="1">
      <c r="Q58018" s="37"/>
    </row>
    <row r="58019" spans="17:17" ht="15" customHeight="1">
      <c r="Q58019" s="37"/>
    </row>
    <row r="58020" spans="17:17" ht="15" customHeight="1">
      <c r="Q58020" s="37"/>
    </row>
    <row r="58021" spans="17:17" ht="15" customHeight="1">
      <c r="Q58021" s="37"/>
    </row>
    <row r="58022" spans="17:17" ht="15" customHeight="1">
      <c r="Q58022" s="37"/>
    </row>
    <row r="58023" spans="17:17" ht="15" customHeight="1">
      <c r="Q58023" s="37"/>
    </row>
    <row r="58024" spans="17:17" ht="15" customHeight="1">
      <c r="Q58024" s="37"/>
    </row>
    <row r="58025" spans="17:17" ht="15" customHeight="1">
      <c r="Q58025" s="37"/>
    </row>
    <row r="58026" spans="17:17" ht="15" customHeight="1">
      <c r="Q58026" s="37"/>
    </row>
    <row r="58027" spans="17:17" ht="15" customHeight="1">
      <c r="Q58027" s="37"/>
    </row>
    <row r="58028" spans="17:17" ht="15" customHeight="1">
      <c r="Q58028" s="37"/>
    </row>
    <row r="58029" spans="17:17" ht="15" customHeight="1">
      <c r="Q58029" s="37"/>
    </row>
    <row r="58030" spans="17:17" ht="15" customHeight="1">
      <c r="Q58030" s="37"/>
    </row>
    <row r="58031" spans="17:17" ht="15" customHeight="1">
      <c r="Q58031" s="37"/>
    </row>
    <row r="58032" spans="17:17" ht="15" customHeight="1">
      <c r="Q58032" s="37"/>
    </row>
    <row r="58033" spans="17:17" ht="15" customHeight="1">
      <c r="Q58033" s="37"/>
    </row>
    <row r="58034" spans="17:17" ht="15" customHeight="1">
      <c r="Q58034" s="37"/>
    </row>
    <row r="58035" spans="17:17" ht="15" customHeight="1">
      <c r="Q58035" s="37"/>
    </row>
    <row r="58036" spans="17:17" ht="15" customHeight="1">
      <c r="Q58036" s="37"/>
    </row>
    <row r="58037" spans="17:17" ht="15" customHeight="1">
      <c r="Q58037" s="37"/>
    </row>
    <row r="58038" spans="17:17" ht="15" customHeight="1">
      <c r="Q58038" s="37"/>
    </row>
    <row r="58039" spans="17:17" ht="15" customHeight="1">
      <c r="Q58039" s="37"/>
    </row>
    <row r="58040" spans="17:17" ht="15" customHeight="1">
      <c r="Q58040" s="37"/>
    </row>
    <row r="58041" spans="17:17" ht="15" customHeight="1">
      <c r="Q58041" s="37"/>
    </row>
    <row r="58042" spans="17:17" ht="15" customHeight="1">
      <c r="Q58042" s="37"/>
    </row>
    <row r="58043" spans="17:17" ht="15" customHeight="1">
      <c r="Q58043" s="37"/>
    </row>
    <row r="58044" spans="17:17" ht="15" customHeight="1">
      <c r="Q58044" s="37"/>
    </row>
    <row r="58045" spans="17:17" ht="15" customHeight="1">
      <c r="Q58045" s="37"/>
    </row>
    <row r="58046" spans="17:17" ht="15" customHeight="1">
      <c r="Q58046" s="37"/>
    </row>
    <row r="58047" spans="17:17" ht="15" customHeight="1">
      <c r="Q58047" s="37"/>
    </row>
    <row r="58048" spans="17:17" ht="15" customHeight="1">
      <c r="Q58048" s="37"/>
    </row>
    <row r="58049" spans="17:17" ht="15" customHeight="1">
      <c r="Q58049" s="37"/>
    </row>
    <row r="58050" spans="17:17" ht="15" customHeight="1">
      <c r="Q58050" s="37"/>
    </row>
    <row r="58051" spans="17:17" ht="15" customHeight="1">
      <c r="Q58051" s="37"/>
    </row>
    <row r="58052" spans="17:17" ht="15" customHeight="1">
      <c r="Q58052" s="37"/>
    </row>
    <row r="58053" spans="17:17" ht="15" customHeight="1">
      <c r="Q58053" s="37"/>
    </row>
    <row r="58054" spans="17:17" ht="15" customHeight="1">
      <c r="Q58054" s="37"/>
    </row>
    <row r="58055" spans="17:17" ht="15" customHeight="1">
      <c r="Q58055" s="37"/>
    </row>
    <row r="58056" spans="17:17" ht="15" customHeight="1">
      <c r="Q58056" s="37"/>
    </row>
    <row r="58057" spans="17:17" ht="15" customHeight="1">
      <c r="Q58057" s="37"/>
    </row>
    <row r="58058" spans="17:17" ht="15" customHeight="1">
      <c r="Q58058" s="37"/>
    </row>
    <row r="58059" spans="17:17" ht="15" customHeight="1">
      <c r="Q58059" s="37"/>
    </row>
    <row r="58060" spans="17:17" ht="15" customHeight="1">
      <c r="Q58060" s="37"/>
    </row>
    <row r="58061" spans="17:17" ht="15" customHeight="1">
      <c r="Q58061" s="37"/>
    </row>
    <row r="58062" spans="17:17" ht="15" customHeight="1">
      <c r="Q58062" s="37"/>
    </row>
    <row r="58063" spans="17:17" ht="15" customHeight="1">
      <c r="Q58063" s="37"/>
    </row>
    <row r="58064" spans="17:17" ht="15" customHeight="1">
      <c r="Q58064" s="37"/>
    </row>
    <row r="58065" spans="17:17" ht="15" customHeight="1">
      <c r="Q58065" s="37"/>
    </row>
    <row r="58066" spans="17:17" ht="15" customHeight="1">
      <c r="Q58066" s="37"/>
    </row>
    <row r="58067" spans="17:17" ht="15" customHeight="1">
      <c r="Q58067" s="37"/>
    </row>
    <row r="58068" spans="17:17" ht="15" customHeight="1">
      <c r="Q58068" s="37"/>
    </row>
    <row r="58069" spans="17:17" ht="15" customHeight="1">
      <c r="Q58069" s="37"/>
    </row>
    <row r="58070" spans="17:17" ht="15" customHeight="1">
      <c r="Q58070" s="37"/>
    </row>
    <row r="58071" spans="17:17" ht="15" customHeight="1">
      <c r="Q58071" s="37"/>
    </row>
    <row r="58072" spans="17:17" ht="15" customHeight="1">
      <c r="Q58072" s="37"/>
    </row>
    <row r="58073" spans="17:17" ht="15" customHeight="1">
      <c r="Q58073" s="37"/>
    </row>
    <row r="58074" spans="17:17" ht="15" customHeight="1">
      <c r="Q58074" s="37"/>
    </row>
    <row r="58075" spans="17:17" ht="15" customHeight="1">
      <c r="Q58075" s="37"/>
    </row>
    <row r="58076" spans="17:17" ht="15" customHeight="1">
      <c r="Q58076" s="37"/>
    </row>
    <row r="58077" spans="17:17" ht="15" customHeight="1">
      <c r="Q58077" s="37"/>
    </row>
    <row r="58078" spans="17:17" ht="15" customHeight="1">
      <c r="Q58078" s="37"/>
    </row>
    <row r="58079" spans="17:17" ht="15" customHeight="1">
      <c r="Q58079" s="37"/>
    </row>
    <row r="58080" spans="17:17" ht="15" customHeight="1">
      <c r="Q58080" s="37"/>
    </row>
    <row r="58081" spans="17:17" ht="15" customHeight="1">
      <c r="Q58081" s="37"/>
    </row>
    <row r="58082" spans="17:17" ht="15" customHeight="1">
      <c r="Q58082" s="37"/>
    </row>
    <row r="58083" spans="17:17" ht="15" customHeight="1">
      <c r="Q58083" s="37"/>
    </row>
    <row r="58084" spans="17:17" ht="15" customHeight="1">
      <c r="Q58084" s="37"/>
    </row>
    <row r="58085" spans="17:17" ht="15" customHeight="1">
      <c r="Q58085" s="37"/>
    </row>
    <row r="58086" spans="17:17" ht="15" customHeight="1">
      <c r="Q58086" s="37"/>
    </row>
    <row r="58087" spans="17:17" ht="15" customHeight="1">
      <c r="Q58087" s="37"/>
    </row>
    <row r="58088" spans="17:17" ht="15" customHeight="1">
      <c r="Q58088" s="37"/>
    </row>
    <row r="58089" spans="17:17" ht="15" customHeight="1">
      <c r="Q58089" s="37"/>
    </row>
    <row r="58090" spans="17:17" ht="15" customHeight="1">
      <c r="Q58090" s="37"/>
    </row>
    <row r="58091" spans="17:17" ht="15" customHeight="1">
      <c r="Q58091" s="37"/>
    </row>
    <row r="58092" spans="17:17" ht="15" customHeight="1">
      <c r="Q58092" s="37"/>
    </row>
    <row r="58093" spans="17:17" ht="15" customHeight="1">
      <c r="Q58093" s="37"/>
    </row>
    <row r="58094" spans="17:17" ht="15" customHeight="1">
      <c r="Q58094" s="37"/>
    </row>
    <row r="58095" spans="17:17" ht="15" customHeight="1">
      <c r="Q58095" s="37"/>
    </row>
    <row r="58096" spans="17:17" ht="15" customHeight="1">
      <c r="Q58096" s="37"/>
    </row>
    <row r="58097" spans="17:17" ht="15" customHeight="1">
      <c r="Q58097" s="37"/>
    </row>
    <row r="58098" spans="17:17" ht="15" customHeight="1">
      <c r="Q58098" s="37"/>
    </row>
    <row r="58099" spans="17:17" ht="15" customHeight="1">
      <c r="Q58099" s="37"/>
    </row>
    <row r="58100" spans="17:17" ht="15" customHeight="1">
      <c r="Q58100" s="37"/>
    </row>
    <row r="58101" spans="17:17" ht="15" customHeight="1">
      <c r="Q58101" s="37"/>
    </row>
    <row r="58102" spans="17:17" ht="15" customHeight="1">
      <c r="Q58102" s="37"/>
    </row>
    <row r="58103" spans="17:17" ht="15" customHeight="1">
      <c r="Q58103" s="37"/>
    </row>
    <row r="58104" spans="17:17" ht="15" customHeight="1">
      <c r="Q58104" s="37"/>
    </row>
    <row r="58105" spans="17:17" ht="15" customHeight="1">
      <c r="Q58105" s="37"/>
    </row>
    <row r="58106" spans="17:17" ht="15" customHeight="1">
      <c r="Q58106" s="37"/>
    </row>
    <row r="58107" spans="17:17" ht="15" customHeight="1">
      <c r="Q58107" s="37"/>
    </row>
    <row r="58108" spans="17:17" ht="15" customHeight="1">
      <c r="Q58108" s="37"/>
    </row>
    <row r="58109" spans="17:17" ht="15" customHeight="1">
      <c r="Q58109" s="37"/>
    </row>
    <row r="58110" spans="17:17" ht="15" customHeight="1">
      <c r="Q58110" s="37"/>
    </row>
    <row r="58111" spans="17:17" ht="15" customHeight="1">
      <c r="Q58111" s="37"/>
    </row>
    <row r="58112" spans="17:17" ht="15" customHeight="1">
      <c r="Q58112" s="37"/>
    </row>
    <row r="58113" spans="17:17" ht="15" customHeight="1">
      <c r="Q58113" s="37"/>
    </row>
    <row r="58114" spans="17:17" ht="15" customHeight="1">
      <c r="Q58114" s="37"/>
    </row>
    <row r="58115" spans="17:17" ht="15" customHeight="1">
      <c r="Q58115" s="37"/>
    </row>
    <row r="58116" spans="17:17" ht="15" customHeight="1">
      <c r="Q58116" s="37"/>
    </row>
    <row r="58117" spans="17:17" ht="15" customHeight="1">
      <c r="Q58117" s="37"/>
    </row>
    <row r="58118" spans="17:17" ht="15" customHeight="1">
      <c r="Q58118" s="37"/>
    </row>
    <row r="58119" spans="17:17" ht="15" customHeight="1">
      <c r="Q58119" s="37"/>
    </row>
    <row r="58120" spans="17:17" ht="15" customHeight="1">
      <c r="Q58120" s="37"/>
    </row>
    <row r="58121" spans="17:17" ht="15" customHeight="1">
      <c r="Q58121" s="37"/>
    </row>
    <row r="58122" spans="17:17" ht="15" customHeight="1">
      <c r="Q58122" s="37"/>
    </row>
    <row r="58123" spans="17:17" ht="15" customHeight="1">
      <c r="Q58123" s="37"/>
    </row>
    <row r="58124" spans="17:17" ht="15" customHeight="1">
      <c r="Q58124" s="37"/>
    </row>
    <row r="58125" spans="17:17" ht="15" customHeight="1">
      <c r="Q58125" s="37"/>
    </row>
    <row r="58126" spans="17:17" ht="15" customHeight="1">
      <c r="Q58126" s="37"/>
    </row>
    <row r="58127" spans="17:17" ht="15" customHeight="1">
      <c r="Q58127" s="37"/>
    </row>
    <row r="58128" spans="17:17" ht="15" customHeight="1">
      <c r="Q58128" s="37"/>
    </row>
    <row r="58129" spans="17:17" ht="15" customHeight="1">
      <c r="Q58129" s="37"/>
    </row>
    <row r="58130" spans="17:17" ht="15" customHeight="1">
      <c r="Q58130" s="37"/>
    </row>
    <row r="58131" spans="17:17" ht="15" customHeight="1">
      <c r="Q58131" s="37"/>
    </row>
    <row r="58132" spans="17:17" ht="15" customHeight="1">
      <c r="Q58132" s="37"/>
    </row>
    <row r="58133" spans="17:17" ht="15" customHeight="1">
      <c r="Q58133" s="37"/>
    </row>
    <row r="58134" spans="17:17" ht="15" customHeight="1">
      <c r="Q58134" s="37"/>
    </row>
    <row r="58135" spans="17:17" ht="15" customHeight="1">
      <c r="Q58135" s="37"/>
    </row>
    <row r="58136" spans="17:17" ht="15" customHeight="1">
      <c r="Q58136" s="37"/>
    </row>
    <row r="58137" spans="17:17" ht="15" customHeight="1">
      <c r="Q58137" s="37"/>
    </row>
    <row r="58138" spans="17:17" ht="15" customHeight="1">
      <c r="Q58138" s="37"/>
    </row>
    <row r="58139" spans="17:17" ht="15" customHeight="1">
      <c r="Q58139" s="37"/>
    </row>
    <row r="58140" spans="17:17" ht="15" customHeight="1">
      <c r="Q58140" s="37"/>
    </row>
    <row r="58141" spans="17:17" ht="15" customHeight="1">
      <c r="Q58141" s="37"/>
    </row>
    <row r="58142" spans="17:17" ht="15" customHeight="1">
      <c r="Q58142" s="37"/>
    </row>
    <row r="58143" spans="17:17" ht="15" customHeight="1">
      <c r="Q58143" s="37"/>
    </row>
    <row r="58144" spans="17:17" ht="15" customHeight="1">
      <c r="Q58144" s="37"/>
    </row>
    <row r="58145" spans="17:17" ht="15" customHeight="1">
      <c r="Q58145" s="37"/>
    </row>
    <row r="58146" spans="17:17" ht="15" customHeight="1">
      <c r="Q58146" s="37"/>
    </row>
    <row r="58147" spans="17:17" ht="15" customHeight="1">
      <c r="Q58147" s="37"/>
    </row>
    <row r="58148" spans="17:17" ht="15" customHeight="1">
      <c r="Q58148" s="37"/>
    </row>
    <row r="58149" spans="17:17" ht="15" customHeight="1">
      <c r="Q58149" s="37"/>
    </row>
    <row r="58150" spans="17:17" ht="15" customHeight="1">
      <c r="Q58150" s="37"/>
    </row>
    <row r="58151" spans="17:17" ht="15" customHeight="1">
      <c r="Q58151" s="37"/>
    </row>
    <row r="58152" spans="17:17" ht="15" customHeight="1">
      <c r="Q58152" s="37"/>
    </row>
    <row r="58153" spans="17:17" ht="15" customHeight="1">
      <c r="Q58153" s="37"/>
    </row>
    <row r="58154" spans="17:17" ht="15" customHeight="1">
      <c r="Q58154" s="37"/>
    </row>
    <row r="58155" spans="17:17" ht="15" customHeight="1">
      <c r="Q58155" s="37"/>
    </row>
    <row r="58156" spans="17:17" ht="15" customHeight="1">
      <c r="Q58156" s="37"/>
    </row>
    <row r="58157" spans="17:17" ht="15" customHeight="1">
      <c r="Q58157" s="37"/>
    </row>
    <row r="58158" spans="17:17" ht="15" customHeight="1">
      <c r="Q58158" s="37"/>
    </row>
    <row r="58159" spans="17:17" ht="15" customHeight="1">
      <c r="Q58159" s="37"/>
    </row>
    <row r="58160" spans="17:17" ht="15" customHeight="1">
      <c r="Q58160" s="37"/>
    </row>
    <row r="58161" spans="17:17" ht="15" customHeight="1">
      <c r="Q58161" s="37"/>
    </row>
    <row r="58162" spans="17:17" ht="15" customHeight="1">
      <c r="Q58162" s="37"/>
    </row>
    <row r="58163" spans="17:17" ht="15" customHeight="1">
      <c r="Q58163" s="37"/>
    </row>
    <row r="58164" spans="17:17" ht="15" customHeight="1">
      <c r="Q58164" s="37"/>
    </row>
    <row r="58165" spans="17:17" ht="15" customHeight="1">
      <c r="Q58165" s="37"/>
    </row>
    <row r="58166" spans="17:17" ht="15" customHeight="1">
      <c r="Q58166" s="37"/>
    </row>
    <row r="58167" spans="17:17" ht="15" customHeight="1">
      <c r="Q58167" s="37"/>
    </row>
    <row r="58168" spans="17:17" ht="15" customHeight="1">
      <c r="Q58168" s="37"/>
    </row>
    <row r="58169" spans="17:17" ht="15" customHeight="1">
      <c r="Q58169" s="37"/>
    </row>
    <row r="58170" spans="17:17" ht="15" customHeight="1">
      <c r="Q58170" s="37"/>
    </row>
    <row r="58171" spans="17:17" ht="15" customHeight="1">
      <c r="Q58171" s="37"/>
    </row>
    <row r="58172" spans="17:17" ht="15" customHeight="1">
      <c r="Q58172" s="37"/>
    </row>
    <row r="58173" spans="17:17" ht="15" customHeight="1">
      <c r="Q58173" s="37"/>
    </row>
    <row r="58174" spans="17:17" ht="15" customHeight="1">
      <c r="Q58174" s="37"/>
    </row>
    <row r="58175" spans="17:17" ht="15" customHeight="1">
      <c r="Q58175" s="37"/>
    </row>
    <row r="58176" spans="17:17" ht="15" customHeight="1">
      <c r="Q58176" s="37"/>
    </row>
    <row r="58177" spans="17:17" ht="15" customHeight="1">
      <c r="Q58177" s="37"/>
    </row>
    <row r="58178" spans="17:17" ht="15" customHeight="1">
      <c r="Q58178" s="37"/>
    </row>
    <row r="58179" spans="17:17" ht="15" customHeight="1">
      <c r="Q58179" s="37"/>
    </row>
    <row r="58180" spans="17:17" ht="15" customHeight="1">
      <c r="Q58180" s="37"/>
    </row>
    <row r="58181" spans="17:17" ht="15" customHeight="1">
      <c r="Q58181" s="37"/>
    </row>
    <row r="58182" spans="17:17" ht="15" customHeight="1">
      <c r="Q58182" s="37"/>
    </row>
    <row r="58183" spans="17:17" ht="15" customHeight="1">
      <c r="Q58183" s="37"/>
    </row>
    <row r="58184" spans="17:17" ht="15" customHeight="1">
      <c r="Q58184" s="37"/>
    </row>
    <row r="58185" spans="17:17" ht="15" customHeight="1">
      <c r="Q58185" s="37"/>
    </row>
    <row r="58186" spans="17:17" ht="15" customHeight="1">
      <c r="Q58186" s="37"/>
    </row>
    <row r="58187" spans="17:17" ht="15" customHeight="1">
      <c r="Q58187" s="37"/>
    </row>
    <row r="58188" spans="17:17" ht="15" customHeight="1">
      <c r="Q58188" s="37"/>
    </row>
    <row r="58189" spans="17:17" ht="15" customHeight="1">
      <c r="Q58189" s="37"/>
    </row>
    <row r="58190" spans="17:17" ht="15" customHeight="1">
      <c r="Q58190" s="37"/>
    </row>
    <row r="58191" spans="17:17" ht="15" customHeight="1">
      <c r="Q58191" s="37"/>
    </row>
    <row r="58192" spans="17:17" ht="15" customHeight="1">
      <c r="Q58192" s="37"/>
    </row>
    <row r="58193" spans="17:17" ht="15" customHeight="1">
      <c r="Q58193" s="37"/>
    </row>
    <row r="58194" spans="17:17" ht="15" customHeight="1">
      <c r="Q58194" s="37"/>
    </row>
    <row r="58195" spans="17:17" ht="15" customHeight="1">
      <c r="Q58195" s="37"/>
    </row>
    <row r="58196" spans="17:17" ht="15" customHeight="1">
      <c r="Q58196" s="37"/>
    </row>
    <row r="58197" spans="17:17" ht="15" customHeight="1">
      <c r="Q58197" s="37"/>
    </row>
    <row r="58198" spans="17:17" ht="15" customHeight="1">
      <c r="Q58198" s="37"/>
    </row>
    <row r="58199" spans="17:17" ht="15" customHeight="1">
      <c r="Q58199" s="37"/>
    </row>
    <row r="58200" spans="17:17" ht="15" customHeight="1">
      <c r="Q58200" s="37"/>
    </row>
    <row r="58201" spans="17:17" ht="15" customHeight="1">
      <c r="Q58201" s="37"/>
    </row>
    <row r="58202" spans="17:17" ht="15" customHeight="1">
      <c r="Q58202" s="37"/>
    </row>
    <row r="58203" spans="17:17" ht="15" customHeight="1">
      <c r="Q58203" s="37"/>
    </row>
    <row r="58204" spans="17:17" ht="15" customHeight="1">
      <c r="Q58204" s="37"/>
    </row>
    <row r="58205" spans="17:17" ht="15" customHeight="1">
      <c r="Q58205" s="37"/>
    </row>
    <row r="58206" spans="17:17" ht="15" customHeight="1">
      <c r="Q58206" s="37"/>
    </row>
    <row r="58207" spans="17:17" ht="15" customHeight="1">
      <c r="Q58207" s="37"/>
    </row>
    <row r="58208" spans="17:17" ht="15" customHeight="1">
      <c r="Q58208" s="37"/>
    </row>
    <row r="58209" spans="17:17" ht="15" customHeight="1">
      <c r="Q58209" s="37"/>
    </row>
    <row r="58210" spans="17:17" ht="15" customHeight="1">
      <c r="Q58210" s="37"/>
    </row>
    <row r="58211" spans="17:17" ht="15" customHeight="1">
      <c r="Q58211" s="37"/>
    </row>
    <row r="58212" spans="17:17" ht="15" customHeight="1">
      <c r="Q58212" s="37"/>
    </row>
    <row r="58213" spans="17:17" ht="15" customHeight="1">
      <c r="Q58213" s="37"/>
    </row>
    <row r="58214" spans="17:17" ht="15" customHeight="1">
      <c r="Q58214" s="37"/>
    </row>
    <row r="58215" spans="17:17" ht="15" customHeight="1">
      <c r="Q58215" s="37"/>
    </row>
    <row r="58216" spans="17:17" ht="15" customHeight="1">
      <c r="Q58216" s="37"/>
    </row>
    <row r="58217" spans="17:17" ht="15" customHeight="1">
      <c r="Q58217" s="37"/>
    </row>
    <row r="58218" spans="17:17" ht="15" customHeight="1">
      <c r="Q58218" s="37"/>
    </row>
    <row r="58219" spans="17:17" ht="15" customHeight="1">
      <c r="Q58219" s="37"/>
    </row>
    <row r="58220" spans="17:17" ht="15" customHeight="1">
      <c r="Q58220" s="37"/>
    </row>
    <row r="58221" spans="17:17" ht="15" customHeight="1">
      <c r="Q58221" s="37"/>
    </row>
    <row r="58222" spans="17:17" ht="15" customHeight="1">
      <c r="Q58222" s="37"/>
    </row>
    <row r="58223" spans="17:17" ht="15" customHeight="1">
      <c r="Q58223" s="37"/>
    </row>
    <row r="58224" spans="17:17" ht="15" customHeight="1">
      <c r="Q58224" s="37"/>
    </row>
    <row r="58225" spans="17:17" ht="15" customHeight="1">
      <c r="Q58225" s="37"/>
    </row>
    <row r="58226" spans="17:17" ht="15" customHeight="1">
      <c r="Q58226" s="37"/>
    </row>
    <row r="58227" spans="17:17" ht="15" customHeight="1">
      <c r="Q58227" s="37"/>
    </row>
    <row r="58228" spans="17:17" ht="15" customHeight="1">
      <c r="Q58228" s="37"/>
    </row>
    <row r="58229" spans="17:17" ht="15" customHeight="1">
      <c r="Q58229" s="37"/>
    </row>
    <row r="58230" spans="17:17" ht="15" customHeight="1">
      <c r="Q58230" s="37"/>
    </row>
    <row r="58231" spans="17:17" ht="15" customHeight="1">
      <c r="Q58231" s="37"/>
    </row>
    <row r="58232" spans="17:17" ht="15" customHeight="1">
      <c r="Q58232" s="37"/>
    </row>
    <row r="58233" spans="17:17" ht="15" customHeight="1">
      <c r="Q58233" s="37"/>
    </row>
    <row r="58234" spans="17:17" ht="15" customHeight="1">
      <c r="Q58234" s="37"/>
    </row>
    <row r="58235" spans="17:17" ht="15" customHeight="1">
      <c r="Q58235" s="37"/>
    </row>
    <row r="58236" spans="17:17" ht="15" customHeight="1">
      <c r="Q58236" s="37"/>
    </row>
    <row r="58237" spans="17:17" ht="15" customHeight="1">
      <c r="Q58237" s="37"/>
    </row>
    <row r="58238" spans="17:17" ht="15" customHeight="1">
      <c r="Q58238" s="37"/>
    </row>
    <row r="58239" spans="17:17" ht="15" customHeight="1">
      <c r="Q58239" s="37"/>
    </row>
    <row r="58240" spans="17:17" ht="15" customHeight="1">
      <c r="Q58240" s="37"/>
    </row>
    <row r="58241" spans="17:17" ht="15" customHeight="1">
      <c r="Q58241" s="37"/>
    </row>
    <row r="58242" spans="17:17" ht="15" customHeight="1">
      <c r="Q58242" s="37"/>
    </row>
    <row r="58243" spans="17:17" ht="15" customHeight="1">
      <c r="Q58243" s="37"/>
    </row>
    <row r="58244" spans="17:17" ht="15" customHeight="1">
      <c r="Q58244" s="37"/>
    </row>
    <row r="58245" spans="17:17" ht="15" customHeight="1">
      <c r="Q58245" s="37"/>
    </row>
    <row r="58246" spans="17:17" ht="15" customHeight="1">
      <c r="Q58246" s="37"/>
    </row>
    <row r="58247" spans="17:17" ht="15" customHeight="1">
      <c r="Q58247" s="37"/>
    </row>
    <row r="58248" spans="17:17" ht="15" customHeight="1">
      <c r="Q58248" s="37"/>
    </row>
    <row r="58249" spans="17:17" ht="15" customHeight="1">
      <c r="Q58249" s="37"/>
    </row>
    <row r="58250" spans="17:17" ht="15" customHeight="1">
      <c r="Q58250" s="37"/>
    </row>
    <row r="58251" spans="17:17" ht="15" customHeight="1">
      <c r="Q58251" s="37"/>
    </row>
    <row r="58252" spans="17:17" ht="15" customHeight="1">
      <c r="Q58252" s="37"/>
    </row>
    <row r="58253" spans="17:17" ht="15" customHeight="1">
      <c r="Q58253" s="37"/>
    </row>
    <row r="58254" spans="17:17" ht="15" customHeight="1">
      <c r="Q58254" s="37"/>
    </row>
    <row r="58255" spans="17:17" ht="15" customHeight="1">
      <c r="Q58255" s="37"/>
    </row>
    <row r="58256" spans="17:17" ht="15" customHeight="1">
      <c r="Q58256" s="37"/>
    </row>
    <row r="58257" spans="17:17" ht="15" customHeight="1">
      <c r="Q58257" s="37"/>
    </row>
    <row r="58258" spans="17:17" ht="15" customHeight="1">
      <c r="Q58258" s="37"/>
    </row>
    <row r="58259" spans="17:17" ht="15" customHeight="1">
      <c r="Q58259" s="37"/>
    </row>
    <row r="58260" spans="17:17" ht="15" customHeight="1">
      <c r="Q58260" s="37"/>
    </row>
    <row r="58261" spans="17:17" ht="15" customHeight="1">
      <c r="Q58261" s="37"/>
    </row>
    <row r="58262" spans="17:17" ht="15" customHeight="1">
      <c r="Q58262" s="37"/>
    </row>
    <row r="58263" spans="17:17" ht="15" customHeight="1">
      <c r="Q58263" s="37"/>
    </row>
    <row r="58264" spans="17:17" ht="15" customHeight="1">
      <c r="Q58264" s="37"/>
    </row>
    <row r="58265" spans="17:17" ht="15" customHeight="1">
      <c r="Q58265" s="37"/>
    </row>
    <row r="58266" spans="17:17" ht="15" customHeight="1">
      <c r="Q58266" s="37"/>
    </row>
    <row r="58267" spans="17:17" ht="15" customHeight="1">
      <c r="Q58267" s="37"/>
    </row>
    <row r="58268" spans="17:17" ht="15" customHeight="1">
      <c r="Q58268" s="37"/>
    </row>
    <row r="58269" spans="17:17" ht="15" customHeight="1">
      <c r="Q58269" s="37"/>
    </row>
    <row r="58270" spans="17:17" ht="15" customHeight="1">
      <c r="Q58270" s="37"/>
    </row>
    <row r="58271" spans="17:17" ht="15" customHeight="1">
      <c r="Q58271" s="37"/>
    </row>
    <row r="58272" spans="17:17" ht="15" customHeight="1">
      <c r="Q58272" s="37"/>
    </row>
    <row r="58273" spans="17:17" ht="15" customHeight="1">
      <c r="Q58273" s="37"/>
    </row>
    <row r="58274" spans="17:17" ht="15" customHeight="1">
      <c r="Q58274" s="37"/>
    </row>
    <row r="58275" spans="17:17" ht="15" customHeight="1">
      <c r="Q58275" s="37"/>
    </row>
    <row r="58276" spans="17:17" ht="15" customHeight="1">
      <c r="Q58276" s="37"/>
    </row>
    <row r="58277" spans="17:17" ht="15" customHeight="1">
      <c r="Q58277" s="37"/>
    </row>
    <row r="58278" spans="17:17" ht="15" customHeight="1">
      <c r="Q58278" s="37"/>
    </row>
    <row r="58279" spans="17:17" ht="15" customHeight="1">
      <c r="Q58279" s="37"/>
    </row>
    <row r="58280" spans="17:17" ht="15" customHeight="1">
      <c r="Q58280" s="37"/>
    </row>
    <row r="58281" spans="17:17" ht="15" customHeight="1">
      <c r="Q58281" s="37"/>
    </row>
    <row r="58282" spans="17:17" ht="15" customHeight="1">
      <c r="Q58282" s="37"/>
    </row>
    <row r="58283" spans="17:17" ht="15" customHeight="1">
      <c r="Q58283" s="37"/>
    </row>
    <row r="58284" spans="17:17" ht="15" customHeight="1">
      <c r="Q58284" s="37"/>
    </row>
    <row r="58285" spans="17:17" ht="15" customHeight="1">
      <c r="Q58285" s="37"/>
    </row>
    <row r="58286" spans="17:17" ht="15" customHeight="1">
      <c r="Q58286" s="37"/>
    </row>
    <row r="58287" spans="17:17" ht="15" customHeight="1">
      <c r="Q58287" s="37"/>
    </row>
    <row r="58288" spans="17:17" ht="15" customHeight="1">
      <c r="Q58288" s="37"/>
    </row>
    <row r="58289" spans="17:17" ht="15" customHeight="1">
      <c r="Q58289" s="37"/>
    </row>
    <row r="58290" spans="17:17" ht="15" customHeight="1">
      <c r="Q58290" s="37"/>
    </row>
    <row r="58291" spans="17:17" ht="15" customHeight="1">
      <c r="Q58291" s="37"/>
    </row>
    <row r="58292" spans="17:17" ht="15" customHeight="1">
      <c r="Q58292" s="37"/>
    </row>
    <row r="58293" spans="17:17" ht="15" customHeight="1">
      <c r="Q58293" s="37"/>
    </row>
    <row r="58294" spans="17:17" ht="15" customHeight="1">
      <c r="Q58294" s="37"/>
    </row>
    <row r="58295" spans="17:17" ht="15" customHeight="1">
      <c r="Q58295" s="37"/>
    </row>
    <row r="58296" spans="17:17" ht="15" customHeight="1">
      <c r="Q58296" s="37"/>
    </row>
    <row r="58297" spans="17:17" ht="15" customHeight="1">
      <c r="Q58297" s="37"/>
    </row>
    <row r="58298" spans="17:17" ht="15" customHeight="1">
      <c r="Q58298" s="37"/>
    </row>
    <row r="58299" spans="17:17" ht="15" customHeight="1">
      <c r="Q58299" s="37"/>
    </row>
    <row r="58300" spans="17:17" ht="15" customHeight="1">
      <c r="Q58300" s="37"/>
    </row>
    <row r="58301" spans="17:17" ht="15" customHeight="1">
      <c r="Q58301" s="37"/>
    </row>
    <row r="58302" spans="17:17" ht="15" customHeight="1">
      <c r="Q58302" s="37"/>
    </row>
    <row r="58303" spans="17:17" ht="15" customHeight="1">
      <c r="Q58303" s="37"/>
    </row>
    <row r="58304" spans="17:17" ht="15" customHeight="1">
      <c r="Q58304" s="37"/>
    </row>
    <row r="58305" spans="17:17" ht="15" customHeight="1">
      <c r="Q58305" s="37"/>
    </row>
    <row r="58306" spans="17:17" ht="15" customHeight="1">
      <c r="Q58306" s="37"/>
    </row>
    <row r="58307" spans="17:17" ht="15" customHeight="1">
      <c r="Q58307" s="37"/>
    </row>
    <row r="58308" spans="17:17" ht="15" customHeight="1">
      <c r="Q58308" s="37"/>
    </row>
    <row r="58309" spans="17:17" ht="15" customHeight="1">
      <c r="Q58309" s="37"/>
    </row>
    <row r="58310" spans="17:17" ht="15" customHeight="1">
      <c r="Q58310" s="37"/>
    </row>
    <row r="58311" spans="17:17" ht="15" customHeight="1">
      <c r="Q58311" s="37"/>
    </row>
    <row r="58312" spans="17:17" ht="15" customHeight="1">
      <c r="Q58312" s="37"/>
    </row>
    <row r="58313" spans="17:17" ht="15" customHeight="1">
      <c r="Q58313" s="37"/>
    </row>
    <row r="58314" spans="17:17" ht="15" customHeight="1">
      <c r="Q58314" s="37"/>
    </row>
    <row r="58315" spans="17:17" ht="15" customHeight="1">
      <c r="Q58315" s="37"/>
    </row>
    <row r="58316" spans="17:17" ht="15" customHeight="1">
      <c r="Q58316" s="37"/>
    </row>
    <row r="58317" spans="17:17" ht="15" customHeight="1">
      <c r="Q58317" s="37"/>
    </row>
    <row r="58318" spans="17:17" ht="15" customHeight="1">
      <c r="Q58318" s="37"/>
    </row>
    <row r="58319" spans="17:17" ht="15" customHeight="1">
      <c r="Q58319" s="37"/>
    </row>
    <row r="58320" spans="17:17" ht="15" customHeight="1">
      <c r="Q58320" s="37"/>
    </row>
    <row r="58321" spans="17:17" ht="15" customHeight="1">
      <c r="Q58321" s="37"/>
    </row>
    <row r="58322" spans="17:17" ht="15" customHeight="1">
      <c r="Q58322" s="37"/>
    </row>
    <row r="58323" spans="17:17" ht="15" customHeight="1">
      <c r="Q58323" s="37"/>
    </row>
    <row r="58324" spans="17:17" ht="15" customHeight="1">
      <c r="Q58324" s="37"/>
    </row>
    <row r="58325" spans="17:17" ht="15" customHeight="1">
      <c r="Q58325" s="37"/>
    </row>
    <row r="58326" spans="17:17" ht="15" customHeight="1">
      <c r="Q58326" s="37"/>
    </row>
    <row r="58327" spans="17:17" ht="15" customHeight="1">
      <c r="Q58327" s="37"/>
    </row>
    <row r="58328" spans="17:17" ht="15" customHeight="1">
      <c r="Q58328" s="37"/>
    </row>
    <row r="58329" spans="17:17" ht="15" customHeight="1">
      <c r="Q58329" s="37"/>
    </row>
    <row r="58330" spans="17:17" ht="15" customHeight="1">
      <c r="Q58330" s="37"/>
    </row>
    <row r="58331" spans="17:17" ht="15" customHeight="1">
      <c r="Q58331" s="37"/>
    </row>
    <row r="58332" spans="17:17" ht="15" customHeight="1">
      <c r="Q58332" s="37"/>
    </row>
    <row r="58333" spans="17:17" ht="15" customHeight="1">
      <c r="Q58333" s="37"/>
    </row>
    <row r="58334" spans="17:17" ht="15" customHeight="1">
      <c r="Q58334" s="37"/>
    </row>
    <row r="58335" spans="17:17" ht="15" customHeight="1">
      <c r="Q58335" s="37"/>
    </row>
    <row r="58336" spans="17:17" ht="15" customHeight="1">
      <c r="Q58336" s="37"/>
    </row>
    <row r="58337" spans="17:17" ht="15" customHeight="1">
      <c r="Q58337" s="37"/>
    </row>
    <row r="58338" spans="17:17" ht="15" customHeight="1">
      <c r="Q58338" s="37"/>
    </row>
    <row r="58339" spans="17:17" ht="15" customHeight="1">
      <c r="Q58339" s="37"/>
    </row>
    <row r="58340" spans="17:17" ht="15" customHeight="1">
      <c r="Q58340" s="37"/>
    </row>
    <row r="58341" spans="17:17" ht="15" customHeight="1">
      <c r="Q58341" s="37"/>
    </row>
    <row r="58342" spans="17:17" ht="15" customHeight="1">
      <c r="Q58342" s="37"/>
    </row>
    <row r="58343" spans="17:17" ht="15" customHeight="1">
      <c r="Q58343" s="37"/>
    </row>
    <row r="58344" spans="17:17" ht="15" customHeight="1">
      <c r="Q58344" s="37"/>
    </row>
    <row r="58345" spans="17:17" ht="15" customHeight="1">
      <c r="Q58345" s="37"/>
    </row>
    <row r="58346" spans="17:17" ht="15" customHeight="1">
      <c r="Q58346" s="37"/>
    </row>
    <row r="58347" spans="17:17" ht="15" customHeight="1">
      <c r="Q58347" s="37"/>
    </row>
    <row r="58348" spans="17:17" ht="15" customHeight="1">
      <c r="Q58348" s="37"/>
    </row>
    <row r="58349" spans="17:17" ht="15" customHeight="1">
      <c r="Q58349" s="37"/>
    </row>
    <row r="58350" spans="17:17" ht="15" customHeight="1">
      <c r="Q58350" s="37"/>
    </row>
    <row r="58351" spans="17:17" ht="15" customHeight="1">
      <c r="Q58351" s="37"/>
    </row>
    <row r="58352" spans="17:17" ht="15" customHeight="1">
      <c r="Q58352" s="37"/>
    </row>
    <row r="58353" spans="17:17" ht="15" customHeight="1">
      <c r="Q58353" s="37"/>
    </row>
    <row r="58354" spans="17:17" ht="15" customHeight="1">
      <c r="Q58354" s="37"/>
    </row>
    <row r="58355" spans="17:17" ht="15" customHeight="1">
      <c r="Q58355" s="37"/>
    </row>
    <row r="58356" spans="17:17" ht="15" customHeight="1">
      <c r="Q58356" s="37"/>
    </row>
    <row r="58357" spans="17:17" ht="15" customHeight="1">
      <c r="Q58357" s="37"/>
    </row>
    <row r="58358" spans="17:17" ht="15" customHeight="1">
      <c r="Q58358" s="37"/>
    </row>
    <row r="58359" spans="17:17" ht="15" customHeight="1">
      <c r="Q58359" s="37"/>
    </row>
    <row r="58360" spans="17:17" ht="15" customHeight="1">
      <c r="Q58360" s="37"/>
    </row>
    <row r="58361" spans="17:17" ht="15" customHeight="1">
      <c r="Q58361" s="37"/>
    </row>
    <row r="58362" spans="17:17" ht="15" customHeight="1">
      <c r="Q58362" s="37"/>
    </row>
    <row r="58363" spans="17:17" ht="15" customHeight="1">
      <c r="Q58363" s="37"/>
    </row>
    <row r="58364" spans="17:17" ht="15" customHeight="1">
      <c r="Q58364" s="37"/>
    </row>
    <row r="58365" spans="17:17" ht="15" customHeight="1">
      <c r="Q58365" s="37"/>
    </row>
    <row r="58366" spans="17:17" ht="15" customHeight="1">
      <c r="Q58366" s="37"/>
    </row>
    <row r="58367" spans="17:17" ht="15" customHeight="1">
      <c r="Q58367" s="37"/>
    </row>
    <row r="58368" spans="17:17" ht="15" customHeight="1">
      <c r="Q58368" s="37"/>
    </row>
    <row r="58369" spans="17:17" ht="15" customHeight="1">
      <c r="Q58369" s="37"/>
    </row>
    <row r="58370" spans="17:17" ht="15" customHeight="1">
      <c r="Q58370" s="37"/>
    </row>
    <row r="58371" spans="17:17" ht="15" customHeight="1">
      <c r="Q58371" s="37"/>
    </row>
    <row r="58372" spans="17:17" ht="15" customHeight="1">
      <c r="Q58372" s="37"/>
    </row>
    <row r="58373" spans="17:17" ht="15" customHeight="1">
      <c r="Q58373" s="37"/>
    </row>
    <row r="58374" spans="17:17" ht="15" customHeight="1">
      <c r="Q58374" s="37"/>
    </row>
    <row r="58375" spans="17:17" ht="15" customHeight="1">
      <c r="Q58375" s="37"/>
    </row>
    <row r="58376" spans="17:17" ht="15" customHeight="1">
      <c r="Q58376" s="37"/>
    </row>
    <row r="58377" spans="17:17" ht="15" customHeight="1">
      <c r="Q58377" s="37"/>
    </row>
    <row r="58378" spans="17:17" ht="15" customHeight="1">
      <c r="Q58378" s="37"/>
    </row>
    <row r="58379" spans="17:17" ht="15" customHeight="1">
      <c r="Q58379" s="37"/>
    </row>
    <row r="58380" spans="17:17" ht="15" customHeight="1">
      <c r="Q58380" s="37"/>
    </row>
    <row r="58381" spans="17:17" ht="15" customHeight="1">
      <c r="Q58381" s="37"/>
    </row>
    <row r="58382" spans="17:17" ht="15" customHeight="1">
      <c r="Q58382" s="37"/>
    </row>
    <row r="58383" spans="17:17" ht="15" customHeight="1">
      <c r="Q58383" s="37"/>
    </row>
    <row r="58384" spans="17:17" ht="15" customHeight="1">
      <c r="Q58384" s="37"/>
    </row>
    <row r="58385" spans="17:17" ht="15" customHeight="1">
      <c r="Q58385" s="37"/>
    </row>
    <row r="58386" spans="17:17" ht="15" customHeight="1">
      <c r="Q58386" s="37"/>
    </row>
    <row r="58387" spans="17:17" ht="15" customHeight="1">
      <c r="Q58387" s="37"/>
    </row>
    <row r="58388" spans="17:17" ht="15" customHeight="1">
      <c r="Q58388" s="37"/>
    </row>
    <row r="58389" spans="17:17" ht="15" customHeight="1">
      <c r="Q58389" s="37"/>
    </row>
    <row r="58390" spans="17:17" ht="15" customHeight="1">
      <c r="Q58390" s="37"/>
    </row>
    <row r="58391" spans="17:17" ht="15" customHeight="1">
      <c r="Q58391" s="37"/>
    </row>
    <row r="58392" spans="17:17" ht="15" customHeight="1">
      <c r="Q58392" s="37"/>
    </row>
    <row r="58393" spans="17:17" ht="15" customHeight="1">
      <c r="Q58393" s="37"/>
    </row>
    <row r="58394" spans="17:17" ht="15" customHeight="1">
      <c r="Q58394" s="37"/>
    </row>
    <row r="58395" spans="17:17" ht="15" customHeight="1">
      <c r="Q58395" s="37"/>
    </row>
    <row r="58396" spans="17:17" ht="15" customHeight="1">
      <c r="Q58396" s="37"/>
    </row>
    <row r="58397" spans="17:17" ht="15" customHeight="1">
      <c r="Q58397" s="37"/>
    </row>
    <row r="58398" spans="17:17" ht="15" customHeight="1">
      <c r="Q58398" s="37"/>
    </row>
    <row r="58399" spans="17:17" ht="15" customHeight="1">
      <c r="Q58399" s="37"/>
    </row>
    <row r="58400" spans="17:17" ht="15" customHeight="1">
      <c r="Q58400" s="37"/>
    </row>
    <row r="58401" spans="17:17" ht="15" customHeight="1">
      <c r="Q58401" s="37"/>
    </row>
    <row r="58402" spans="17:17" ht="15" customHeight="1">
      <c r="Q58402" s="37"/>
    </row>
    <row r="58403" spans="17:17" ht="15" customHeight="1">
      <c r="Q58403" s="37"/>
    </row>
    <row r="58404" spans="17:17" ht="15" customHeight="1">
      <c r="Q58404" s="37"/>
    </row>
    <row r="58405" spans="17:17" ht="15" customHeight="1">
      <c r="Q58405" s="37"/>
    </row>
    <row r="58406" spans="17:17" ht="15" customHeight="1">
      <c r="Q58406" s="37"/>
    </row>
    <row r="58407" spans="17:17" ht="15" customHeight="1">
      <c r="Q58407" s="37"/>
    </row>
    <row r="58408" spans="17:17" ht="15" customHeight="1">
      <c r="Q58408" s="37"/>
    </row>
    <row r="58409" spans="17:17" ht="15" customHeight="1">
      <c r="Q58409" s="37"/>
    </row>
    <row r="58410" spans="17:17" ht="15" customHeight="1">
      <c r="Q58410" s="37"/>
    </row>
    <row r="58411" spans="17:17" ht="15" customHeight="1">
      <c r="Q58411" s="37"/>
    </row>
    <row r="58412" spans="17:17" ht="15" customHeight="1">
      <c r="Q58412" s="37"/>
    </row>
    <row r="58413" spans="17:17" ht="15" customHeight="1">
      <c r="Q58413" s="37"/>
    </row>
    <row r="58414" spans="17:17" ht="15" customHeight="1">
      <c r="Q58414" s="37"/>
    </row>
    <row r="58415" spans="17:17" ht="15" customHeight="1">
      <c r="Q58415" s="37"/>
    </row>
    <row r="58416" spans="17:17" ht="15" customHeight="1">
      <c r="Q58416" s="37"/>
    </row>
    <row r="58417" spans="17:17" ht="15" customHeight="1">
      <c r="Q58417" s="37"/>
    </row>
    <row r="58418" spans="17:17" ht="15" customHeight="1">
      <c r="Q58418" s="37"/>
    </row>
    <row r="58419" spans="17:17" ht="15" customHeight="1">
      <c r="Q58419" s="37"/>
    </row>
    <row r="58420" spans="17:17" ht="15" customHeight="1">
      <c r="Q58420" s="37"/>
    </row>
    <row r="58421" spans="17:17" ht="15" customHeight="1">
      <c r="Q58421" s="37"/>
    </row>
    <row r="58422" spans="17:17" ht="15" customHeight="1">
      <c r="Q58422" s="37"/>
    </row>
    <row r="58423" spans="17:17" ht="15" customHeight="1">
      <c r="Q58423" s="37"/>
    </row>
    <row r="58424" spans="17:17" ht="15" customHeight="1">
      <c r="Q58424" s="37"/>
    </row>
    <row r="58425" spans="17:17" ht="15" customHeight="1">
      <c r="Q58425" s="37"/>
    </row>
    <row r="58426" spans="17:17" ht="15" customHeight="1">
      <c r="Q58426" s="37"/>
    </row>
    <row r="58427" spans="17:17" ht="15" customHeight="1">
      <c r="Q58427" s="37"/>
    </row>
    <row r="58428" spans="17:17" ht="15" customHeight="1">
      <c r="Q58428" s="37"/>
    </row>
    <row r="58429" spans="17:17" ht="15" customHeight="1">
      <c r="Q58429" s="37"/>
    </row>
    <row r="58430" spans="17:17" ht="15" customHeight="1">
      <c r="Q58430" s="37"/>
    </row>
    <row r="58431" spans="17:17" ht="15" customHeight="1">
      <c r="Q58431" s="37"/>
    </row>
    <row r="58432" spans="17:17" ht="15" customHeight="1">
      <c r="Q58432" s="37"/>
    </row>
    <row r="58433" spans="17:17" ht="15" customHeight="1">
      <c r="Q58433" s="37"/>
    </row>
    <row r="58434" spans="17:17" ht="15" customHeight="1">
      <c r="Q58434" s="37"/>
    </row>
    <row r="58435" spans="17:17" ht="15" customHeight="1">
      <c r="Q58435" s="37"/>
    </row>
    <row r="58436" spans="17:17" ht="15" customHeight="1">
      <c r="Q58436" s="37"/>
    </row>
    <row r="58437" spans="17:17" ht="15" customHeight="1">
      <c r="Q58437" s="37"/>
    </row>
    <row r="58438" spans="17:17" ht="15" customHeight="1">
      <c r="Q58438" s="37"/>
    </row>
    <row r="58439" spans="17:17" ht="15" customHeight="1">
      <c r="Q58439" s="37"/>
    </row>
    <row r="58440" spans="17:17" ht="15" customHeight="1">
      <c r="Q58440" s="37"/>
    </row>
    <row r="58441" spans="17:17" ht="15" customHeight="1">
      <c r="Q58441" s="37"/>
    </row>
    <row r="58442" spans="17:17" ht="15" customHeight="1">
      <c r="Q58442" s="37"/>
    </row>
    <row r="58443" spans="17:17" ht="15" customHeight="1">
      <c r="Q58443" s="37"/>
    </row>
    <row r="58444" spans="17:17" ht="15" customHeight="1">
      <c r="Q58444" s="37"/>
    </row>
    <row r="58445" spans="17:17" ht="15" customHeight="1">
      <c r="Q58445" s="37"/>
    </row>
    <row r="58446" spans="17:17" ht="15" customHeight="1">
      <c r="Q58446" s="37"/>
    </row>
    <row r="58447" spans="17:17" ht="15" customHeight="1">
      <c r="Q58447" s="37"/>
    </row>
    <row r="58448" spans="17:17" ht="15" customHeight="1">
      <c r="Q58448" s="37"/>
    </row>
    <row r="58449" spans="17:17" ht="15" customHeight="1">
      <c r="Q58449" s="37"/>
    </row>
    <row r="58450" spans="17:17" ht="15" customHeight="1">
      <c r="Q58450" s="37"/>
    </row>
    <row r="58451" spans="17:17" ht="15" customHeight="1">
      <c r="Q58451" s="37"/>
    </row>
    <row r="58452" spans="17:17" ht="15" customHeight="1">
      <c r="Q58452" s="37"/>
    </row>
    <row r="58453" spans="17:17" ht="15" customHeight="1">
      <c r="Q58453" s="37"/>
    </row>
    <row r="58454" spans="17:17" ht="15" customHeight="1">
      <c r="Q58454" s="37"/>
    </row>
    <row r="58455" spans="17:17" ht="15" customHeight="1">
      <c r="Q58455" s="37"/>
    </row>
    <row r="58456" spans="17:17" ht="15" customHeight="1">
      <c r="Q58456" s="37"/>
    </row>
    <row r="58457" spans="17:17" ht="15" customHeight="1">
      <c r="Q58457" s="37"/>
    </row>
    <row r="58458" spans="17:17" ht="15" customHeight="1">
      <c r="Q58458" s="37"/>
    </row>
    <row r="58459" spans="17:17" ht="15" customHeight="1">
      <c r="Q58459" s="37"/>
    </row>
    <row r="58460" spans="17:17" ht="15" customHeight="1">
      <c r="Q58460" s="37"/>
    </row>
    <row r="58461" spans="17:17" ht="15" customHeight="1">
      <c r="Q58461" s="37"/>
    </row>
    <row r="58462" spans="17:17" ht="15" customHeight="1">
      <c r="Q58462" s="37"/>
    </row>
    <row r="58463" spans="17:17" ht="15" customHeight="1">
      <c r="Q58463" s="37"/>
    </row>
    <row r="58464" spans="17:17" ht="15" customHeight="1">
      <c r="Q58464" s="37"/>
    </row>
    <row r="58465" spans="17:17" ht="15" customHeight="1">
      <c r="Q58465" s="37"/>
    </row>
    <row r="58466" spans="17:17" ht="15" customHeight="1">
      <c r="Q58466" s="37"/>
    </row>
    <row r="58467" spans="17:17" ht="15" customHeight="1">
      <c r="Q58467" s="37"/>
    </row>
    <row r="58468" spans="17:17" ht="15" customHeight="1">
      <c r="Q58468" s="37"/>
    </row>
    <row r="58469" spans="17:17" ht="15" customHeight="1">
      <c r="Q58469" s="37"/>
    </row>
    <row r="58470" spans="17:17" ht="15" customHeight="1">
      <c r="Q58470" s="37"/>
    </row>
    <row r="58471" spans="17:17" ht="15" customHeight="1">
      <c r="Q58471" s="37"/>
    </row>
    <row r="58472" spans="17:17" ht="15" customHeight="1">
      <c r="Q58472" s="37"/>
    </row>
    <row r="58473" spans="17:17" ht="15" customHeight="1">
      <c r="Q58473" s="37"/>
    </row>
    <row r="58474" spans="17:17" ht="15" customHeight="1">
      <c r="Q58474" s="37"/>
    </row>
    <row r="58475" spans="17:17" ht="15" customHeight="1">
      <c r="Q58475" s="37"/>
    </row>
    <row r="58476" spans="17:17" ht="15" customHeight="1">
      <c r="Q58476" s="37"/>
    </row>
    <row r="58477" spans="17:17" ht="15" customHeight="1">
      <c r="Q58477" s="37"/>
    </row>
    <row r="58478" spans="17:17" ht="15" customHeight="1">
      <c r="Q58478" s="37"/>
    </row>
    <row r="58479" spans="17:17" ht="15" customHeight="1">
      <c r="Q58479" s="37"/>
    </row>
    <row r="58480" spans="17:17" ht="15" customHeight="1">
      <c r="Q58480" s="37"/>
    </row>
    <row r="58481" spans="17:17" ht="15" customHeight="1">
      <c r="Q58481" s="37"/>
    </row>
    <row r="58482" spans="17:17" ht="15" customHeight="1">
      <c r="Q58482" s="37"/>
    </row>
    <row r="58483" spans="17:17" ht="15" customHeight="1">
      <c r="Q58483" s="37"/>
    </row>
    <row r="58484" spans="17:17" ht="15" customHeight="1">
      <c r="Q58484" s="37"/>
    </row>
    <row r="58485" spans="17:17" ht="15" customHeight="1">
      <c r="Q58485" s="37"/>
    </row>
    <row r="58486" spans="17:17" ht="15" customHeight="1">
      <c r="Q58486" s="37"/>
    </row>
    <row r="58487" spans="17:17" ht="15" customHeight="1">
      <c r="Q58487" s="37"/>
    </row>
    <row r="58488" spans="17:17" ht="15" customHeight="1">
      <c r="Q58488" s="37"/>
    </row>
    <row r="58489" spans="17:17" ht="15" customHeight="1">
      <c r="Q58489" s="37"/>
    </row>
    <row r="58490" spans="17:17" ht="15" customHeight="1">
      <c r="Q58490" s="37"/>
    </row>
    <row r="58491" spans="17:17" ht="15" customHeight="1">
      <c r="Q58491" s="37"/>
    </row>
    <row r="58492" spans="17:17" ht="15" customHeight="1">
      <c r="Q58492" s="37"/>
    </row>
    <row r="58493" spans="17:17" ht="15" customHeight="1">
      <c r="Q58493" s="37"/>
    </row>
    <row r="58494" spans="17:17" ht="15" customHeight="1">
      <c r="Q58494" s="37"/>
    </row>
    <row r="58495" spans="17:17" ht="15" customHeight="1">
      <c r="Q58495" s="37"/>
    </row>
    <row r="58496" spans="17:17" ht="15" customHeight="1">
      <c r="Q58496" s="37"/>
    </row>
    <row r="58497" spans="17:17" ht="15" customHeight="1">
      <c r="Q58497" s="37"/>
    </row>
    <row r="58498" spans="17:17" ht="15" customHeight="1">
      <c r="Q58498" s="37"/>
    </row>
    <row r="58499" spans="17:17" ht="15" customHeight="1">
      <c r="Q58499" s="37"/>
    </row>
    <row r="58500" spans="17:17" ht="15" customHeight="1">
      <c r="Q58500" s="37"/>
    </row>
    <row r="58501" spans="17:17" ht="15" customHeight="1">
      <c r="Q58501" s="37"/>
    </row>
    <row r="58502" spans="17:17" ht="15" customHeight="1">
      <c r="Q58502" s="37"/>
    </row>
    <row r="58503" spans="17:17" ht="15" customHeight="1">
      <c r="Q58503" s="37"/>
    </row>
    <row r="58504" spans="17:17" ht="15" customHeight="1">
      <c r="Q58504" s="37"/>
    </row>
    <row r="58505" spans="17:17" ht="15" customHeight="1">
      <c r="Q58505" s="37"/>
    </row>
    <row r="58506" spans="17:17" ht="15" customHeight="1">
      <c r="Q58506" s="37"/>
    </row>
    <row r="58507" spans="17:17" ht="15" customHeight="1">
      <c r="Q58507" s="37"/>
    </row>
    <row r="58508" spans="17:17" ht="15" customHeight="1">
      <c r="Q58508" s="37"/>
    </row>
    <row r="58509" spans="17:17" ht="15" customHeight="1">
      <c r="Q58509" s="37"/>
    </row>
    <row r="58510" spans="17:17" ht="15" customHeight="1">
      <c r="Q58510" s="37"/>
    </row>
    <row r="58511" spans="17:17" ht="15" customHeight="1">
      <c r="Q58511" s="37"/>
    </row>
    <row r="58512" spans="17:17" ht="15" customHeight="1">
      <c r="Q58512" s="37"/>
    </row>
    <row r="58513" spans="17:17" ht="15" customHeight="1">
      <c r="Q58513" s="37"/>
    </row>
    <row r="58514" spans="17:17" ht="15" customHeight="1">
      <c r="Q58514" s="37"/>
    </row>
    <row r="58515" spans="17:17" ht="15" customHeight="1">
      <c r="Q58515" s="37"/>
    </row>
    <row r="58516" spans="17:17" ht="15" customHeight="1">
      <c r="Q58516" s="37"/>
    </row>
    <row r="58517" spans="17:17" ht="15" customHeight="1">
      <c r="Q58517" s="37"/>
    </row>
    <row r="58518" spans="17:17" ht="15" customHeight="1">
      <c r="Q58518" s="37"/>
    </row>
    <row r="58519" spans="17:17" ht="15" customHeight="1">
      <c r="Q58519" s="37"/>
    </row>
    <row r="58520" spans="17:17" ht="15" customHeight="1">
      <c r="Q58520" s="37"/>
    </row>
    <row r="58521" spans="17:17" ht="15" customHeight="1">
      <c r="Q58521" s="37"/>
    </row>
    <row r="58522" spans="17:17" ht="15" customHeight="1">
      <c r="Q58522" s="37"/>
    </row>
    <row r="58523" spans="17:17" ht="15" customHeight="1">
      <c r="Q58523" s="37"/>
    </row>
    <row r="58524" spans="17:17" ht="15" customHeight="1">
      <c r="Q58524" s="37"/>
    </row>
    <row r="58525" spans="17:17" ht="15" customHeight="1">
      <c r="Q58525" s="37"/>
    </row>
    <row r="58526" spans="17:17" ht="15" customHeight="1">
      <c r="Q58526" s="37"/>
    </row>
    <row r="58527" spans="17:17" ht="15" customHeight="1">
      <c r="Q58527" s="37"/>
    </row>
    <row r="58528" spans="17:17" ht="15" customHeight="1">
      <c r="Q58528" s="37"/>
    </row>
    <row r="58529" spans="17:17" ht="15" customHeight="1">
      <c r="Q58529" s="37"/>
    </row>
    <row r="58530" spans="17:17" ht="15" customHeight="1">
      <c r="Q58530" s="37"/>
    </row>
    <row r="58531" spans="17:17" ht="15" customHeight="1">
      <c r="Q58531" s="37"/>
    </row>
    <row r="58532" spans="17:17" ht="15" customHeight="1">
      <c r="Q58532" s="37"/>
    </row>
    <row r="58533" spans="17:17" ht="15" customHeight="1">
      <c r="Q58533" s="37"/>
    </row>
    <row r="58534" spans="17:17" ht="15" customHeight="1">
      <c r="Q58534" s="37"/>
    </row>
    <row r="58535" spans="17:17" ht="15" customHeight="1">
      <c r="Q58535" s="37"/>
    </row>
    <row r="58536" spans="17:17" ht="15" customHeight="1">
      <c r="Q58536" s="37"/>
    </row>
    <row r="58537" spans="17:17" ht="15" customHeight="1">
      <c r="Q58537" s="37"/>
    </row>
    <row r="58538" spans="17:17" ht="15" customHeight="1">
      <c r="Q58538" s="37"/>
    </row>
    <row r="58539" spans="17:17" ht="15" customHeight="1">
      <c r="Q58539" s="37"/>
    </row>
    <row r="58540" spans="17:17" ht="15" customHeight="1">
      <c r="Q58540" s="37"/>
    </row>
    <row r="58541" spans="17:17" ht="15" customHeight="1">
      <c r="Q58541" s="37"/>
    </row>
    <row r="58542" spans="17:17" ht="15" customHeight="1">
      <c r="Q58542" s="37"/>
    </row>
    <row r="58543" spans="17:17" ht="15" customHeight="1">
      <c r="Q58543" s="37"/>
    </row>
    <row r="58544" spans="17:17" ht="15" customHeight="1">
      <c r="Q58544" s="37"/>
    </row>
    <row r="58545" spans="17:17" ht="15" customHeight="1">
      <c r="Q58545" s="37"/>
    </row>
    <row r="58546" spans="17:17" ht="15" customHeight="1">
      <c r="Q58546" s="37"/>
    </row>
    <row r="58547" spans="17:17" ht="15" customHeight="1">
      <c r="Q58547" s="37"/>
    </row>
    <row r="58548" spans="17:17" ht="15" customHeight="1">
      <c r="Q58548" s="37"/>
    </row>
    <row r="58549" spans="17:17" ht="15" customHeight="1">
      <c r="Q58549" s="37"/>
    </row>
    <row r="58550" spans="17:17" ht="15" customHeight="1">
      <c r="Q58550" s="37"/>
    </row>
    <row r="58551" spans="17:17" ht="15" customHeight="1">
      <c r="Q58551" s="37"/>
    </row>
    <row r="58552" spans="17:17" ht="15" customHeight="1">
      <c r="Q58552" s="37"/>
    </row>
    <row r="58553" spans="17:17" ht="15" customHeight="1">
      <c r="Q58553" s="37"/>
    </row>
    <row r="58554" spans="17:17" ht="15" customHeight="1">
      <c r="Q58554" s="37"/>
    </row>
    <row r="58555" spans="17:17" ht="15" customHeight="1">
      <c r="Q58555" s="37"/>
    </row>
    <row r="58556" spans="17:17" ht="15" customHeight="1">
      <c r="Q58556" s="37"/>
    </row>
    <row r="58557" spans="17:17" ht="15" customHeight="1">
      <c r="Q58557" s="37"/>
    </row>
    <row r="58558" spans="17:17" ht="15" customHeight="1">
      <c r="Q58558" s="37"/>
    </row>
    <row r="58559" spans="17:17" ht="15" customHeight="1">
      <c r="Q58559" s="37"/>
    </row>
    <row r="58560" spans="17:17" ht="15" customHeight="1">
      <c r="Q58560" s="37"/>
    </row>
    <row r="58561" spans="17:17" ht="15" customHeight="1">
      <c r="Q58561" s="37"/>
    </row>
    <row r="58562" spans="17:17" ht="15" customHeight="1">
      <c r="Q58562" s="37"/>
    </row>
    <row r="58563" spans="17:17" ht="15" customHeight="1">
      <c r="Q58563" s="37"/>
    </row>
    <row r="58564" spans="17:17" ht="15" customHeight="1">
      <c r="Q58564" s="37"/>
    </row>
    <row r="58565" spans="17:17" ht="15" customHeight="1">
      <c r="Q58565" s="37"/>
    </row>
    <row r="58566" spans="17:17" ht="15" customHeight="1">
      <c r="Q58566" s="37"/>
    </row>
    <row r="58567" spans="17:17" ht="15" customHeight="1">
      <c r="Q58567" s="37"/>
    </row>
    <row r="58568" spans="17:17" ht="15" customHeight="1">
      <c r="Q58568" s="37"/>
    </row>
    <row r="58569" spans="17:17" ht="15" customHeight="1">
      <c r="Q58569" s="37"/>
    </row>
    <row r="58570" spans="17:17" ht="15" customHeight="1">
      <c r="Q58570" s="37"/>
    </row>
    <row r="58571" spans="17:17" ht="15" customHeight="1">
      <c r="Q58571" s="37"/>
    </row>
    <row r="58572" spans="17:17" ht="15" customHeight="1">
      <c r="Q58572" s="37"/>
    </row>
    <row r="58573" spans="17:17" ht="15" customHeight="1">
      <c r="Q58573" s="37"/>
    </row>
    <row r="58574" spans="17:17" ht="15" customHeight="1">
      <c r="Q58574" s="37"/>
    </row>
    <row r="58575" spans="17:17" ht="15" customHeight="1">
      <c r="Q58575" s="37"/>
    </row>
    <row r="58576" spans="17:17" ht="15" customHeight="1">
      <c r="Q58576" s="37"/>
    </row>
    <row r="58577" spans="17:17" ht="15" customHeight="1">
      <c r="Q58577" s="37"/>
    </row>
    <row r="58578" spans="17:17" ht="15" customHeight="1">
      <c r="Q58578" s="37"/>
    </row>
    <row r="58579" spans="17:17" ht="15" customHeight="1">
      <c r="Q58579" s="37"/>
    </row>
    <row r="58580" spans="17:17" ht="15" customHeight="1">
      <c r="Q58580" s="37"/>
    </row>
    <row r="58581" spans="17:17" ht="15" customHeight="1">
      <c r="Q58581" s="37"/>
    </row>
    <row r="58582" spans="17:17" ht="15" customHeight="1">
      <c r="Q58582" s="37"/>
    </row>
    <row r="58583" spans="17:17" ht="15" customHeight="1">
      <c r="Q58583" s="37"/>
    </row>
    <row r="58584" spans="17:17" ht="15" customHeight="1">
      <c r="Q58584" s="37"/>
    </row>
    <row r="58585" spans="17:17" ht="15" customHeight="1">
      <c r="Q58585" s="37"/>
    </row>
    <row r="58586" spans="17:17" ht="15" customHeight="1">
      <c r="Q58586" s="37"/>
    </row>
    <row r="58587" spans="17:17" ht="15" customHeight="1">
      <c r="Q58587" s="37"/>
    </row>
    <row r="58588" spans="17:17" ht="15" customHeight="1">
      <c r="Q58588" s="37"/>
    </row>
    <row r="58589" spans="17:17" ht="15" customHeight="1">
      <c r="Q58589" s="37"/>
    </row>
    <row r="58590" spans="17:17" ht="15" customHeight="1">
      <c r="Q58590" s="37"/>
    </row>
    <row r="58591" spans="17:17" ht="15" customHeight="1">
      <c r="Q58591" s="37"/>
    </row>
    <row r="58592" spans="17:17" ht="15" customHeight="1">
      <c r="Q58592" s="37"/>
    </row>
    <row r="58593" spans="17:17" ht="15" customHeight="1">
      <c r="Q58593" s="37"/>
    </row>
    <row r="58594" spans="17:17" ht="15" customHeight="1">
      <c r="Q58594" s="37"/>
    </row>
    <row r="58595" spans="17:17" ht="15" customHeight="1">
      <c r="Q58595" s="37"/>
    </row>
    <row r="58596" spans="17:17" ht="15" customHeight="1">
      <c r="Q58596" s="37"/>
    </row>
    <row r="58597" spans="17:17" ht="15" customHeight="1">
      <c r="Q58597" s="37"/>
    </row>
    <row r="58598" spans="17:17" ht="15" customHeight="1">
      <c r="Q58598" s="37"/>
    </row>
    <row r="58599" spans="17:17" ht="15" customHeight="1">
      <c r="Q58599" s="37"/>
    </row>
    <row r="58600" spans="17:17" ht="15" customHeight="1">
      <c r="Q58600" s="37"/>
    </row>
    <row r="58601" spans="17:17" ht="15" customHeight="1">
      <c r="Q58601" s="37"/>
    </row>
    <row r="58602" spans="17:17" ht="15" customHeight="1">
      <c r="Q58602" s="37"/>
    </row>
    <row r="58603" spans="17:17" ht="15" customHeight="1">
      <c r="Q58603" s="37"/>
    </row>
    <row r="58604" spans="17:17" ht="15" customHeight="1">
      <c r="Q58604" s="37"/>
    </row>
    <row r="58605" spans="17:17" ht="15" customHeight="1">
      <c r="Q58605" s="37"/>
    </row>
    <row r="58606" spans="17:17" ht="15" customHeight="1">
      <c r="Q58606" s="37"/>
    </row>
    <row r="58607" spans="17:17" ht="15" customHeight="1">
      <c r="Q58607" s="37"/>
    </row>
    <row r="58608" spans="17:17" ht="15" customHeight="1">
      <c r="Q58608" s="37"/>
    </row>
    <row r="58609" spans="17:17" ht="15" customHeight="1">
      <c r="Q58609" s="37"/>
    </row>
    <row r="58610" spans="17:17" ht="15" customHeight="1">
      <c r="Q58610" s="37"/>
    </row>
    <row r="58611" spans="17:17" ht="15" customHeight="1">
      <c r="Q58611" s="37"/>
    </row>
    <row r="58612" spans="17:17" ht="15" customHeight="1">
      <c r="Q58612" s="37"/>
    </row>
    <row r="58613" spans="17:17" ht="15" customHeight="1">
      <c r="Q58613" s="37"/>
    </row>
    <row r="58614" spans="17:17" ht="15" customHeight="1">
      <c r="Q58614" s="37"/>
    </row>
    <row r="58615" spans="17:17" ht="15" customHeight="1">
      <c r="Q58615" s="37"/>
    </row>
    <row r="58616" spans="17:17" ht="15" customHeight="1">
      <c r="Q58616" s="37"/>
    </row>
    <row r="58617" spans="17:17" ht="15" customHeight="1">
      <c r="Q58617" s="37"/>
    </row>
    <row r="58618" spans="17:17" ht="15" customHeight="1">
      <c r="Q58618" s="37"/>
    </row>
    <row r="58619" spans="17:17" ht="15" customHeight="1">
      <c r="Q58619" s="37"/>
    </row>
    <row r="58620" spans="17:17" ht="15" customHeight="1">
      <c r="Q58620" s="37"/>
    </row>
    <row r="58621" spans="17:17" ht="15" customHeight="1">
      <c r="Q58621" s="37"/>
    </row>
    <row r="58622" spans="17:17" ht="15" customHeight="1">
      <c r="Q58622" s="37"/>
    </row>
    <row r="58623" spans="17:17" ht="15" customHeight="1">
      <c r="Q58623" s="37"/>
    </row>
    <row r="58624" spans="17:17" ht="15" customHeight="1">
      <c r="Q58624" s="37"/>
    </row>
    <row r="58625" spans="17:17" ht="15" customHeight="1">
      <c r="Q58625" s="37"/>
    </row>
    <row r="58626" spans="17:17" ht="15" customHeight="1">
      <c r="Q58626" s="37"/>
    </row>
    <row r="58627" spans="17:17" ht="15" customHeight="1">
      <c r="Q58627" s="37"/>
    </row>
    <row r="58628" spans="17:17" ht="15" customHeight="1">
      <c r="Q58628" s="37"/>
    </row>
    <row r="58629" spans="17:17" ht="15" customHeight="1">
      <c r="Q58629" s="37"/>
    </row>
    <row r="58630" spans="17:17" ht="15" customHeight="1">
      <c r="Q58630" s="37"/>
    </row>
    <row r="58631" spans="17:17" ht="15" customHeight="1">
      <c r="Q58631" s="37"/>
    </row>
    <row r="58632" spans="17:17" ht="15" customHeight="1">
      <c r="Q58632" s="37"/>
    </row>
    <row r="58633" spans="17:17" ht="15" customHeight="1">
      <c r="Q58633" s="37"/>
    </row>
    <row r="58634" spans="17:17" ht="15" customHeight="1">
      <c r="Q58634" s="37"/>
    </row>
    <row r="58635" spans="17:17" ht="15" customHeight="1">
      <c r="Q58635" s="37"/>
    </row>
    <row r="58636" spans="17:17" ht="15" customHeight="1">
      <c r="Q58636" s="37"/>
    </row>
    <row r="58637" spans="17:17" ht="15" customHeight="1">
      <c r="Q58637" s="37"/>
    </row>
    <row r="58638" spans="17:17" ht="15" customHeight="1">
      <c r="Q58638" s="37"/>
    </row>
    <row r="58639" spans="17:17" ht="15" customHeight="1">
      <c r="Q58639" s="37"/>
    </row>
    <row r="58640" spans="17:17" ht="15" customHeight="1">
      <c r="Q58640" s="37"/>
    </row>
    <row r="58641" spans="17:17" ht="15" customHeight="1">
      <c r="Q58641" s="37"/>
    </row>
    <row r="58642" spans="17:17" ht="15" customHeight="1">
      <c r="Q58642" s="37"/>
    </row>
    <row r="58643" spans="17:17" ht="15" customHeight="1">
      <c r="Q58643" s="37"/>
    </row>
    <row r="58644" spans="17:17" ht="15" customHeight="1">
      <c r="Q58644" s="37"/>
    </row>
    <row r="58645" spans="17:17" ht="15" customHeight="1">
      <c r="Q58645" s="37"/>
    </row>
    <row r="58646" spans="17:17" ht="15" customHeight="1">
      <c r="Q58646" s="37"/>
    </row>
    <row r="58647" spans="17:17" ht="15" customHeight="1">
      <c r="Q58647" s="37"/>
    </row>
    <row r="58648" spans="17:17" ht="15" customHeight="1">
      <c r="Q58648" s="37"/>
    </row>
    <row r="58649" spans="17:17" ht="15" customHeight="1">
      <c r="Q58649" s="37"/>
    </row>
    <row r="58650" spans="17:17" ht="15" customHeight="1">
      <c r="Q58650" s="37"/>
    </row>
    <row r="58651" spans="17:17" ht="15" customHeight="1">
      <c r="Q58651" s="37"/>
    </row>
    <row r="58652" spans="17:17" ht="15" customHeight="1">
      <c r="Q58652" s="37"/>
    </row>
    <row r="58653" spans="17:17" ht="15" customHeight="1">
      <c r="Q58653" s="37"/>
    </row>
    <row r="58654" spans="17:17" ht="15" customHeight="1">
      <c r="Q58654" s="37"/>
    </row>
    <row r="58655" spans="17:17" ht="15" customHeight="1">
      <c r="Q58655" s="37"/>
    </row>
    <row r="58656" spans="17:17" ht="15" customHeight="1">
      <c r="Q58656" s="37"/>
    </row>
    <row r="58657" spans="17:17" ht="15" customHeight="1">
      <c r="Q58657" s="37"/>
    </row>
    <row r="58658" spans="17:17" ht="15" customHeight="1">
      <c r="Q58658" s="37"/>
    </row>
    <row r="58659" spans="17:17" ht="15" customHeight="1">
      <c r="Q58659" s="37"/>
    </row>
    <row r="58660" spans="17:17" ht="15" customHeight="1">
      <c r="Q58660" s="37"/>
    </row>
    <row r="58661" spans="17:17" ht="15" customHeight="1">
      <c r="Q58661" s="37"/>
    </row>
    <row r="58662" spans="17:17" ht="15" customHeight="1">
      <c r="Q58662" s="37"/>
    </row>
    <row r="58663" spans="17:17" ht="15" customHeight="1">
      <c r="Q58663" s="37"/>
    </row>
    <row r="58664" spans="17:17" ht="15" customHeight="1">
      <c r="Q58664" s="37"/>
    </row>
    <row r="58665" spans="17:17" ht="15" customHeight="1">
      <c r="Q58665" s="37"/>
    </row>
    <row r="58666" spans="17:17" ht="15" customHeight="1">
      <c r="Q58666" s="37"/>
    </row>
    <row r="58667" spans="17:17" ht="15" customHeight="1">
      <c r="Q58667" s="37"/>
    </row>
    <row r="58668" spans="17:17" ht="15" customHeight="1">
      <c r="Q58668" s="37"/>
    </row>
    <row r="58669" spans="17:17" ht="15" customHeight="1">
      <c r="Q58669" s="37"/>
    </row>
    <row r="58670" spans="17:17" ht="15" customHeight="1">
      <c r="Q58670" s="37"/>
    </row>
    <row r="58671" spans="17:17" ht="15" customHeight="1">
      <c r="Q58671" s="37"/>
    </row>
    <row r="58672" spans="17:17" ht="15" customHeight="1">
      <c r="Q58672" s="37"/>
    </row>
    <row r="58673" spans="17:17" ht="15" customHeight="1">
      <c r="Q58673" s="37"/>
    </row>
    <row r="58674" spans="17:17" ht="15" customHeight="1">
      <c r="Q58674" s="37"/>
    </row>
    <row r="58675" spans="17:17" ht="15" customHeight="1">
      <c r="Q58675" s="37"/>
    </row>
    <row r="58676" spans="17:17" ht="15" customHeight="1">
      <c r="Q58676" s="37"/>
    </row>
    <row r="58677" spans="17:17" ht="15" customHeight="1">
      <c r="Q58677" s="37"/>
    </row>
    <row r="58678" spans="17:17" ht="15" customHeight="1">
      <c r="Q58678" s="37"/>
    </row>
    <row r="58679" spans="17:17" ht="15" customHeight="1">
      <c r="Q58679" s="37"/>
    </row>
    <row r="58680" spans="17:17" ht="15" customHeight="1">
      <c r="Q58680" s="37"/>
    </row>
    <row r="58681" spans="17:17" ht="15" customHeight="1">
      <c r="Q58681" s="37"/>
    </row>
    <row r="58682" spans="17:17" ht="15" customHeight="1">
      <c r="Q58682" s="37"/>
    </row>
    <row r="58683" spans="17:17" ht="15" customHeight="1">
      <c r="Q58683" s="37"/>
    </row>
    <row r="58684" spans="17:17" ht="15" customHeight="1">
      <c r="Q58684" s="37"/>
    </row>
    <row r="58685" spans="17:17" ht="15" customHeight="1">
      <c r="Q58685" s="37"/>
    </row>
    <row r="58686" spans="17:17" ht="15" customHeight="1">
      <c r="Q58686" s="37"/>
    </row>
    <row r="58687" spans="17:17" ht="15" customHeight="1">
      <c r="Q58687" s="37"/>
    </row>
    <row r="58688" spans="17:17" ht="15" customHeight="1">
      <c r="Q58688" s="37"/>
    </row>
    <row r="58689" spans="17:17" ht="15" customHeight="1">
      <c r="Q58689" s="37"/>
    </row>
    <row r="58690" spans="17:17" ht="15" customHeight="1">
      <c r="Q58690" s="37"/>
    </row>
    <row r="58691" spans="17:17" ht="15" customHeight="1">
      <c r="Q58691" s="37"/>
    </row>
    <row r="58692" spans="17:17" ht="15" customHeight="1">
      <c r="Q58692" s="37"/>
    </row>
    <row r="58693" spans="17:17" ht="15" customHeight="1">
      <c r="Q58693" s="37"/>
    </row>
    <row r="58694" spans="17:17" ht="15" customHeight="1">
      <c r="Q58694" s="37"/>
    </row>
    <row r="58695" spans="17:17" ht="15" customHeight="1">
      <c r="Q58695" s="37"/>
    </row>
    <row r="58696" spans="17:17" ht="15" customHeight="1">
      <c r="Q58696" s="37"/>
    </row>
    <row r="58697" spans="17:17" ht="15" customHeight="1">
      <c r="Q58697" s="37"/>
    </row>
    <row r="58698" spans="17:17" ht="15" customHeight="1">
      <c r="Q58698" s="37"/>
    </row>
    <row r="58699" spans="17:17" ht="15" customHeight="1">
      <c r="Q58699" s="37"/>
    </row>
    <row r="58700" spans="17:17" ht="15" customHeight="1">
      <c r="Q58700" s="37"/>
    </row>
    <row r="58701" spans="17:17" ht="15" customHeight="1">
      <c r="Q58701" s="37"/>
    </row>
    <row r="58702" spans="17:17" ht="15" customHeight="1">
      <c r="Q58702" s="37"/>
    </row>
    <row r="58703" spans="17:17" ht="15" customHeight="1">
      <c r="Q58703" s="37"/>
    </row>
    <row r="58704" spans="17:17" ht="15" customHeight="1">
      <c r="Q58704" s="37"/>
    </row>
    <row r="58705" spans="17:17" ht="15" customHeight="1">
      <c r="Q58705" s="37"/>
    </row>
    <row r="58706" spans="17:17" ht="15" customHeight="1">
      <c r="Q58706" s="37"/>
    </row>
    <row r="58707" spans="17:17" ht="15" customHeight="1">
      <c r="Q58707" s="37"/>
    </row>
    <row r="58708" spans="17:17" ht="15" customHeight="1">
      <c r="Q58708" s="37"/>
    </row>
    <row r="58709" spans="17:17" ht="15" customHeight="1">
      <c r="Q58709" s="37"/>
    </row>
    <row r="58710" spans="17:17" ht="15" customHeight="1">
      <c r="Q58710" s="37"/>
    </row>
    <row r="58711" spans="17:17" ht="15" customHeight="1">
      <c r="Q58711" s="37"/>
    </row>
    <row r="58712" spans="17:17" ht="15" customHeight="1">
      <c r="Q58712" s="37"/>
    </row>
    <row r="58713" spans="17:17" ht="15" customHeight="1">
      <c r="Q58713" s="37"/>
    </row>
    <row r="58714" spans="17:17" ht="15" customHeight="1">
      <c r="Q58714" s="37"/>
    </row>
    <row r="58715" spans="17:17" ht="15" customHeight="1">
      <c r="Q58715" s="37"/>
    </row>
    <row r="58716" spans="17:17" ht="15" customHeight="1">
      <c r="Q58716" s="37"/>
    </row>
    <row r="58717" spans="17:17" ht="15" customHeight="1">
      <c r="Q58717" s="37"/>
    </row>
    <row r="58718" spans="17:17" ht="15" customHeight="1">
      <c r="Q58718" s="37"/>
    </row>
    <row r="58719" spans="17:17" ht="15" customHeight="1">
      <c r="Q58719" s="37"/>
    </row>
    <row r="58720" spans="17:17" ht="15" customHeight="1">
      <c r="Q58720" s="37"/>
    </row>
    <row r="58721" spans="17:17" ht="15" customHeight="1">
      <c r="Q58721" s="37"/>
    </row>
    <row r="58722" spans="17:17" ht="15" customHeight="1">
      <c r="Q58722" s="37"/>
    </row>
    <row r="58723" spans="17:17" ht="15" customHeight="1">
      <c r="Q58723" s="37"/>
    </row>
    <row r="58724" spans="17:17" ht="15" customHeight="1">
      <c r="Q58724" s="37"/>
    </row>
    <row r="58725" spans="17:17" ht="15" customHeight="1">
      <c r="Q58725" s="37"/>
    </row>
    <row r="58726" spans="17:17" ht="15" customHeight="1">
      <c r="Q58726" s="37"/>
    </row>
    <row r="58727" spans="17:17" ht="15" customHeight="1">
      <c r="Q58727" s="37"/>
    </row>
    <row r="58728" spans="17:17" ht="15" customHeight="1">
      <c r="Q58728" s="37"/>
    </row>
    <row r="58729" spans="17:17" ht="15" customHeight="1">
      <c r="Q58729" s="37"/>
    </row>
    <row r="58730" spans="17:17" ht="15" customHeight="1">
      <c r="Q58730" s="37"/>
    </row>
    <row r="58731" spans="17:17" ht="15" customHeight="1">
      <c r="Q58731" s="37"/>
    </row>
    <row r="58732" spans="17:17" ht="15" customHeight="1">
      <c r="Q58732" s="37"/>
    </row>
    <row r="58733" spans="17:17" ht="15" customHeight="1">
      <c r="Q58733" s="37"/>
    </row>
    <row r="58734" spans="17:17" ht="15" customHeight="1">
      <c r="Q58734" s="37"/>
    </row>
    <row r="58735" spans="17:17" ht="15" customHeight="1">
      <c r="Q58735" s="37"/>
    </row>
    <row r="58736" spans="17:17" ht="15" customHeight="1">
      <c r="Q58736" s="37"/>
    </row>
    <row r="58737" spans="17:17" ht="15" customHeight="1">
      <c r="Q58737" s="37"/>
    </row>
    <row r="58738" spans="17:17" ht="15" customHeight="1">
      <c r="Q58738" s="37"/>
    </row>
    <row r="58739" spans="17:17" ht="15" customHeight="1">
      <c r="Q58739" s="37"/>
    </row>
    <row r="58740" spans="17:17" ht="15" customHeight="1">
      <c r="Q58740" s="37"/>
    </row>
    <row r="58741" spans="17:17" ht="15" customHeight="1">
      <c r="Q58741" s="37"/>
    </row>
    <row r="58742" spans="17:17" ht="15" customHeight="1">
      <c r="Q58742" s="37"/>
    </row>
    <row r="58743" spans="17:17" ht="15" customHeight="1">
      <c r="Q58743" s="37"/>
    </row>
    <row r="58744" spans="17:17" ht="15" customHeight="1">
      <c r="Q58744" s="37"/>
    </row>
    <row r="58745" spans="17:17" ht="15" customHeight="1">
      <c r="Q58745" s="37"/>
    </row>
    <row r="58746" spans="17:17" ht="15" customHeight="1">
      <c r="Q58746" s="37"/>
    </row>
    <row r="58747" spans="17:17" ht="15" customHeight="1">
      <c r="Q58747" s="37"/>
    </row>
    <row r="58748" spans="17:17" ht="15" customHeight="1">
      <c r="Q58748" s="37"/>
    </row>
    <row r="58749" spans="17:17" ht="15" customHeight="1">
      <c r="Q58749" s="37"/>
    </row>
    <row r="58750" spans="17:17" ht="15" customHeight="1">
      <c r="Q58750" s="37"/>
    </row>
    <row r="58751" spans="17:17" ht="15" customHeight="1">
      <c r="Q58751" s="37"/>
    </row>
    <row r="58752" spans="17:17" ht="15" customHeight="1">
      <c r="Q58752" s="37"/>
    </row>
    <row r="58753" spans="17:17" ht="15" customHeight="1">
      <c r="Q58753" s="37"/>
    </row>
    <row r="58754" spans="17:17" ht="15" customHeight="1">
      <c r="Q58754" s="37"/>
    </row>
    <row r="58755" spans="17:17" ht="15" customHeight="1">
      <c r="Q58755" s="37"/>
    </row>
    <row r="58756" spans="17:17" ht="15" customHeight="1">
      <c r="Q58756" s="37"/>
    </row>
    <row r="58757" spans="17:17" ht="15" customHeight="1">
      <c r="Q58757" s="37"/>
    </row>
    <row r="58758" spans="17:17" ht="15" customHeight="1">
      <c r="Q58758" s="37"/>
    </row>
    <row r="58759" spans="17:17" ht="15" customHeight="1">
      <c r="Q58759" s="37"/>
    </row>
    <row r="58760" spans="17:17" ht="15" customHeight="1">
      <c r="Q58760" s="37"/>
    </row>
    <row r="58761" spans="17:17" ht="15" customHeight="1">
      <c r="Q58761" s="37"/>
    </row>
    <row r="58762" spans="17:17" ht="15" customHeight="1">
      <c r="Q58762" s="37"/>
    </row>
    <row r="58763" spans="17:17" ht="15" customHeight="1">
      <c r="Q58763" s="37"/>
    </row>
    <row r="58764" spans="17:17" ht="15" customHeight="1">
      <c r="Q58764" s="37"/>
    </row>
    <row r="58765" spans="17:17" ht="15" customHeight="1">
      <c r="Q58765" s="37"/>
    </row>
    <row r="58766" spans="17:17" ht="15" customHeight="1">
      <c r="Q58766" s="37"/>
    </row>
    <row r="58767" spans="17:17" ht="15" customHeight="1">
      <c r="Q58767" s="37"/>
    </row>
    <row r="58768" spans="17:17" ht="15" customHeight="1">
      <c r="Q58768" s="37"/>
    </row>
    <row r="58769" spans="17:17" ht="15" customHeight="1">
      <c r="Q58769" s="37"/>
    </row>
    <row r="58770" spans="17:17" ht="15" customHeight="1">
      <c r="Q58770" s="37"/>
    </row>
    <row r="58771" spans="17:17" ht="15" customHeight="1">
      <c r="Q58771" s="37"/>
    </row>
    <row r="58772" spans="17:17" ht="15" customHeight="1">
      <c r="Q58772" s="37"/>
    </row>
    <row r="58773" spans="17:17" ht="15" customHeight="1">
      <c r="Q58773" s="37"/>
    </row>
    <row r="58774" spans="17:17" ht="15" customHeight="1">
      <c r="Q58774" s="37"/>
    </row>
    <row r="58775" spans="17:17" ht="15" customHeight="1">
      <c r="Q58775" s="37"/>
    </row>
    <row r="58776" spans="17:17" ht="15" customHeight="1">
      <c r="Q58776" s="37"/>
    </row>
    <row r="58777" spans="17:17" ht="15" customHeight="1">
      <c r="Q58777" s="37"/>
    </row>
    <row r="58778" spans="17:17" ht="15" customHeight="1">
      <c r="Q58778" s="37"/>
    </row>
    <row r="58779" spans="17:17" ht="15" customHeight="1">
      <c r="Q58779" s="37"/>
    </row>
    <row r="58780" spans="17:17" ht="15" customHeight="1">
      <c r="Q58780" s="37"/>
    </row>
    <row r="58781" spans="17:17" ht="15" customHeight="1">
      <c r="Q58781" s="37"/>
    </row>
    <row r="58782" spans="17:17" ht="15" customHeight="1">
      <c r="Q58782" s="37"/>
    </row>
    <row r="58783" spans="17:17" ht="15" customHeight="1">
      <c r="Q58783" s="37"/>
    </row>
    <row r="58784" spans="17:17" ht="15" customHeight="1">
      <c r="Q58784" s="37"/>
    </row>
    <row r="58785" spans="17:17" ht="15" customHeight="1">
      <c r="Q58785" s="37"/>
    </row>
    <row r="58786" spans="17:17" ht="15" customHeight="1">
      <c r="Q58786" s="37"/>
    </row>
    <row r="58787" spans="17:17" ht="15" customHeight="1">
      <c r="Q58787" s="37"/>
    </row>
    <row r="58788" spans="17:17" ht="15" customHeight="1">
      <c r="Q58788" s="37"/>
    </row>
    <row r="58789" spans="17:17" ht="15" customHeight="1">
      <c r="Q58789" s="37"/>
    </row>
    <row r="58790" spans="17:17" ht="15" customHeight="1">
      <c r="Q58790" s="37"/>
    </row>
    <row r="58791" spans="17:17" ht="15" customHeight="1">
      <c r="Q58791" s="37"/>
    </row>
    <row r="58792" spans="17:17" ht="15" customHeight="1">
      <c r="Q58792" s="37"/>
    </row>
    <row r="58793" spans="17:17" ht="15" customHeight="1">
      <c r="Q58793" s="37"/>
    </row>
    <row r="58794" spans="17:17" ht="15" customHeight="1">
      <c r="Q58794" s="37"/>
    </row>
    <row r="58795" spans="17:17" ht="15" customHeight="1">
      <c r="Q58795" s="37"/>
    </row>
    <row r="58796" spans="17:17" ht="15" customHeight="1">
      <c r="Q58796" s="37"/>
    </row>
    <row r="58797" spans="17:17" ht="15" customHeight="1">
      <c r="Q58797" s="37"/>
    </row>
    <row r="58798" spans="17:17" ht="15" customHeight="1">
      <c r="Q58798" s="37"/>
    </row>
    <row r="58799" spans="17:17" ht="15" customHeight="1">
      <c r="Q58799" s="37"/>
    </row>
    <row r="58800" spans="17:17" ht="15" customHeight="1">
      <c r="Q58800" s="37"/>
    </row>
    <row r="58801" spans="17:17" ht="15" customHeight="1">
      <c r="Q58801" s="37"/>
    </row>
    <row r="58802" spans="17:17" ht="15" customHeight="1">
      <c r="Q58802" s="37"/>
    </row>
    <row r="58803" spans="17:17" ht="15" customHeight="1">
      <c r="Q58803" s="37"/>
    </row>
    <row r="58804" spans="17:17" ht="15" customHeight="1">
      <c r="Q58804" s="37"/>
    </row>
    <row r="58805" spans="17:17" ht="15" customHeight="1">
      <c r="Q58805" s="37"/>
    </row>
    <row r="58806" spans="17:17" ht="15" customHeight="1">
      <c r="Q58806" s="37"/>
    </row>
    <row r="58807" spans="17:17" ht="15" customHeight="1">
      <c r="Q58807" s="37"/>
    </row>
    <row r="58808" spans="17:17" ht="15" customHeight="1">
      <c r="Q58808" s="37"/>
    </row>
    <row r="58809" spans="17:17" ht="15" customHeight="1">
      <c r="Q58809" s="37"/>
    </row>
    <row r="58810" spans="17:17" ht="15" customHeight="1">
      <c r="Q58810" s="37"/>
    </row>
    <row r="58811" spans="17:17" ht="15" customHeight="1">
      <c r="Q58811" s="37"/>
    </row>
    <row r="58812" spans="17:17" ht="15" customHeight="1">
      <c r="Q58812" s="37"/>
    </row>
    <row r="58813" spans="17:17" ht="15" customHeight="1">
      <c r="Q58813" s="37"/>
    </row>
    <row r="58814" spans="17:17" ht="15" customHeight="1">
      <c r="Q58814" s="37"/>
    </row>
    <row r="58815" spans="17:17" ht="15" customHeight="1">
      <c r="Q58815" s="37"/>
    </row>
    <row r="58816" spans="17:17" ht="15" customHeight="1">
      <c r="Q58816" s="37"/>
    </row>
    <row r="58817" spans="17:17" ht="15" customHeight="1">
      <c r="Q58817" s="37"/>
    </row>
    <row r="58818" spans="17:17" ht="15" customHeight="1">
      <c r="Q58818" s="37"/>
    </row>
    <row r="58819" spans="17:17" ht="15" customHeight="1">
      <c r="Q58819" s="37"/>
    </row>
    <row r="58820" spans="17:17" ht="15" customHeight="1">
      <c r="Q58820" s="37"/>
    </row>
    <row r="58821" spans="17:17" ht="15" customHeight="1">
      <c r="Q58821" s="37"/>
    </row>
    <row r="58822" spans="17:17" ht="15" customHeight="1">
      <c r="Q58822" s="37"/>
    </row>
    <row r="58823" spans="17:17" ht="15" customHeight="1">
      <c r="Q58823" s="37"/>
    </row>
    <row r="58824" spans="17:17" ht="15" customHeight="1">
      <c r="Q58824" s="37"/>
    </row>
    <row r="58825" spans="17:17" ht="15" customHeight="1">
      <c r="Q58825" s="37"/>
    </row>
    <row r="58826" spans="17:17" ht="15" customHeight="1">
      <c r="Q58826" s="37"/>
    </row>
    <row r="58827" spans="17:17" ht="15" customHeight="1">
      <c r="Q58827" s="37"/>
    </row>
    <row r="58828" spans="17:17" ht="15" customHeight="1">
      <c r="Q58828" s="37"/>
    </row>
    <row r="58829" spans="17:17" ht="15" customHeight="1">
      <c r="Q58829" s="37"/>
    </row>
    <row r="58830" spans="17:17" ht="15" customHeight="1">
      <c r="Q58830" s="37"/>
    </row>
    <row r="58831" spans="17:17" ht="15" customHeight="1">
      <c r="Q58831" s="37"/>
    </row>
    <row r="58832" spans="17:17" ht="15" customHeight="1">
      <c r="Q58832" s="37"/>
    </row>
    <row r="58833" spans="17:17" ht="15" customHeight="1">
      <c r="Q58833" s="37"/>
    </row>
    <row r="58834" spans="17:17" ht="15" customHeight="1">
      <c r="Q58834" s="37"/>
    </row>
    <row r="58835" spans="17:17" ht="15" customHeight="1">
      <c r="Q58835" s="37"/>
    </row>
    <row r="58836" spans="17:17" ht="15" customHeight="1">
      <c r="Q58836" s="37"/>
    </row>
    <row r="58837" spans="17:17" ht="15" customHeight="1">
      <c r="Q58837" s="37"/>
    </row>
    <row r="58838" spans="17:17" ht="15" customHeight="1">
      <c r="Q58838" s="37"/>
    </row>
    <row r="58839" spans="17:17" ht="15" customHeight="1">
      <c r="Q58839" s="37"/>
    </row>
    <row r="58840" spans="17:17" ht="15" customHeight="1">
      <c r="Q58840" s="37"/>
    </row>
    <row r="58841" spans="17:17" ht="15" customHeight="1">
      <c r="Q58841" s="37"/>
    </row>
    <row r="58842" spans="17:17" ht="15" customHeight="1">
      <c r="Q58842" s="37"/>
    </row>
    <row r="58843" spans="17:17" ht="15" customHeight="1">
      <c r="Q58843" s="37"/>
    </row>
    <row r="58844" spans="17:17" ht="15" customHeight="1">
      <c r="Q58844" s="37"/>
    </row>
    <row r="58845" spans="17:17" ht="15" customHeight="1">
      <c r="Q58845" s="37"/>
    </row>
    <row r="58846" spans="17:17" ht="15" customHeight="1">
      <c r="Q58846" s="37"/>
    </row>
    <row r="58847" spans="17:17" ht="15" customHeight="1">
      <c r="Q58847" s="37"/>
    </row>
    <row r="58848" spans="17:17" ht="15" customHeight="1">
      <c r="Q58848" s="37"/>
    </row>
    <row r="58849" spans="17:17" ht="15" customHeight="1">
      <c r="Q58849" s="37"/>
    </row>
    <row r="58850" spans="17:17" ht="15" customHeight="1">
      <c r="Q58850" s="37"/>
    </row>
    <row r="58851" spans="17:17" ht="15" customHeight="1">
      <c r="Q58851" s="37"/>
    </row>
    <row r="58852" spans="17:17" ht="15" customHeight="1">
      <c r="Q58852" s="37"/>
    </row>
    <row r="58853" spans="17:17" ht="15" customHeight="1">
      <c r="Q58853" s="37"/>
    </row>
    <row r="58854" spans="17:17" ht="15" customHeight="1">
      <c r="Q58854" s="37"/>
    </row>
    <row r="58855" spans="17:17" ht="15" customHeight="1">
      <c r="Q58855" s="37"/>
    </row>
    <row r="58856" spans="17:17" ht="15" customHeight="1">
      <c r="Q58856" s="37"/>
    </row>
    <row r="58857" spans="17:17" ht="15" customHeight="1">
      <c r="Q58857" s="37"/>
    </row>
    <row r="58858" spans="17:17" ht="15" customHeight="1">
      <c r="Q58858" s="37"/>
    </row>
    <row r="58859" spans="17:17" ht="15" customHeight="1">
      <c r="Q58859" s="37"/>
    </row>
    <row r="58860" spans="17:17" ht="15" customHeight="1">
      <c r="Q58860" s="37"/>
    </row>
    <row r="58861" spans="17:17" ht="15" customHeight="1">
      <c r="Q58861" s="37"/>
    </row>
    <row r="58862" spans="17:17" ht="15" customHeight="1">
      <c r="Q58862" s="37"/>
    </row>
    <row r="58863" spans="17:17" ht="15" customHeight="1">
      <c r="Q58863" s="37"/>
    </row>
    <row r="58864" spans="17:17" ht="15" customHeight="1">
      <c r="Q58864" s="37"/>
    </row>
    <row r="58865" spans="17:17" ht="15" customHeight="1">
      <c r="Q58865" s="37"/>
    </row>
    <row r="58866" spans="17:17" ht="15" customHeight="1">
      <c r="Q58866" s="37"/>
    </row>
    <row r="58867" spans="17:17" ht="15" customHeight="1">
      <c r="Q58867" s="37"/>
    </row>
    <row r="58868" spans="17:17" ht="15" customHeight="1">
      <c r="Q58868" s="37"/>
    </row>
    <row r="58869" spans="17:17" ht="15" customHeight="1">
      <c r="Q58869" s="37"/>
    </row>
    <row r="58870" spans="17:17" ht="15" customHeight="1">
      <c r="Q58870" s="37"/>
    </row>
    <row r="58871" spans="17:17" ht="15" customHeight="1">
      <c r="Q58871" s="37"/>
    </row>
    <row r="58872" spans="17:17" ht="15" customHeight="1">
      <c r="Q58872" s="37"/>
    </row>
    <row r="58873" spans="17:17" ht="15" customHeight="1">
      <c r="Q58873" s="37"/>
    </row>
    <row r="58874" spans="17:17" ht="15" customHeight="1">
      <c r="Q58874" s="37"/>
    </row>
    <row r="58875" spans="17:17" ht="15" customHeight="1">
      <c r="Q58875" s="37"/>
    </row>
    <row r="58876" spans="17:17" ht="15" customHeight="1">
      <c r="Q58876" s="37"/>
    </row>
    <row r="58877" spans="17:17" ht="15" customHeight="1">
      <c r="Q58877" s="37"/>
    </row>
    <row r="58878" spans="17:17" ht="15" customHeight="1">
      <c r="Q58878" s="37"/>
    </row>
    <row r="58879" spans="17:17" ht="15" customHeight="1">
      <c r="Q58879" s="37"/>
    </row>
    <row r="58880" spans="17:17" ht="15" customHeight="1">
      <c r="Q58880" s="37"/>
    </row>
    <row r="58881" spans="17:17" ht="15" customHeight="1">
      <c r="Q58881" s="37"/>
    </row>
    <row r="58882" spans="17:17" ht="15" customHeight="1">
      <c r="Q58882" s="37"/>
    </row>
    <row r="58883" spans="17:17" ht="15" customHeight="1">
      <c r="Q58883" s="37"/>
    </row>
    <row r="58884" spans="17:17" ht="15" customHeight="1">
      <c r="Q58884" s="37"/>
    </row>
    <row r="58885" spans="17:17" ht="15" customHeight="1">
      <c r="Q58885" s="37"/>
    </row>
    <row r="58886" spans="17:17" ht="15" customHeight="1">
      <c r="Q58886" s="37"/>
    </row>
    <row r="58887" spans="17:17" ht="15" customHeight="1">
      <c r="Q58887" s="37"/>
    </row>
    <row r="58888" spans="17:17" ht="15" customHeight="1">
      <c r="Q58888" s="37"/>
    </row>
    <row r="58889" spans="17:17" ht="15" customHeight="1">
      <c r="Q58889" s="37"/>
    </row>
    <row r="58890" spans="17:17" ht="15" customHeight="1">
      <c r="Q58890" s="37"/>
    </row>
    <row r="58891" spans="17:17" ht="15" customHeight="1">
      <c r="Q58891" s="37"/>
    </row>
    <row r="58892" spans="17:17" ht="15" customHeight="1">
      <c r="Q58892" s="37"/>
    </row>
    <row r="58893" spans="17:17" ht="15" customHeight="1">
      <c r="Q58893" s="37"/>
    </row>
    <row r="58894" spans="17:17" ht="15" customHeight="1">
      <c r="Q58894" s="37"/>
    </row>
    <row r="58895" spans="17:17" ht="15" customHeight="1">
      <c r="Q58895" s="37"/>
    </row>
    <row r="58896" spans="17:17" ht="15" customHeight="1">
      <c r="Q58896" s="37"/>
    </row>
    <row r="58897" spans="17:17" ht="15" customHeight="1">
      <c r="Q58897" s="37"/>
    </row>
    <row r="58898" spans="17:17" ht="15" customHeight="1">
      <c r="Q58898" s="37"/>
    </row>
    <row r="58899" spans="17:17" ht="15" customHeight="1">
      <c r="Q58899" s="37"/>
    </row>
    <row r="58900" spans="17:17" ht="15" customHeight="1">
      <c r="Q58900" s="37"/>
    </row>
    <row r="58901" spans="17:17" ht="15" customHeight="1">
      <c r="Q58901" s="37"/>
    </row>
    <row r="58902" spans="17:17" ht="15" customHeight="1">
      <c r="Q58902" s="37"/>
    </row>
    <row r="58903" spans="17:17" ht="15" customHeight="1">
      <c r="Q58903" s="37"/>
    </row>
    <row r="58904" spans="17:17" ht="15" customHeight="1">
      <c r="Q58904" s="37"/>
    </row>
    <row r="58905" spans="17:17" ht="15" customHeight="1">
      <c r="Q58905" s="37"/>
    </row>
    <row r="58906" spans="17:17" ht="15" customHeight="1">
      <c r="Q58906" s="37"/>
    </row>
    <row r="58907" spans="17:17" ht="15" customHeight="1">
      <c r="Q58907" s="37"/>
    </row>
    <row r="58908" spans="17:17" ht="15" customHeight="1">
      <c r="Q58908" s="37"/>
    </row>
    <row r="58909" spans="17:17" ht="15" customHeight="1">
      <c r="Q58909" s="37"/>
    </row>
    <row r="58910" spans="17:17" ht="15" customHeight="1">
      <c r="Q58910" s="37"/>
    </row>
    <row r="58911" spans="17:17" ht="15" customHeight="1">
      <c r="Q58911" s="37"/>
    </row>
    <row r="58912" spans="17:17" ht="15" customHeight="1">
      <c r="Q58912" s="37"/>
    </row>
    <row r="58913" spans="17:17" ht="15" customHeight="1">
      <c r="Q58913" s="37"/>
    </row>
    <row r="58914" spans="17:17" ht="15" customHeight="1">
      <c r="Q58914" s="37"/>
    </row>
    <row r="58915" spans="17:17" ht="15" customHeight="1">
      <c r="Q58915" s="37"/>
    </row>
    <row r="58916" spans="17:17" ht="15" customHeight="1">
      <c r="Q58916" s="37"/>
    </row>
    <row r="58917" spans="17:17" ht="15" customHeight="1">
      <c r="Q58917" s="37"/>
    </row>
    <row r="58918" spans="17:17" ht="15" customHeight="1">
      <c r="Q58918" s="37"/>
    </row>
    <row r="58919" spans="17:17" ht="15" customHeight="1">
      <c r="Q58919" s="37"/>
    </row>
    <row r="58920" spans="17:17" ht="15" customHeight="1">
      <c r="Q58920" s="37"/>
    </row>
    <row r="58921" spans="17:17" ht="15" customHeight="1">
      <c r="Q58921" s="37"/>
    </row>
    <row r="58922" spans="17:17" ht="15" customHeight="1">
      <c r="Q58922" s="37"/>
    </row>
    <row r="58923" spans="17:17" ht="15" customHeight="1">
      <c r="Q58923" s="37"/>
    </row>
    <row r="58924" spans="17:17" ht="15" customHeight="1">
      <c r="Q58924" s="37"/>
    </row>
    <row r="58925" spans="17:17" ht="15" customHeight="1">
      <c r="Q58925" s="37"/>
    </row>
    <row r="58926" spans="17:17" ht="15" customHeight="1">
      <c r="Q58926" s="37"/>
    </row>
    <row r="58927" spans="17:17" ht="15" customHeight="1">
      <c r="Q58927" s="37"/>
    </row>
    <row r="58928" spans="17:17" ht="15" customHeight="1">
      <c r="Q58928" s="37"/>
    </row>
    <row r="58929" spans="17:17" ht="15" customHeight="1">
      <c r="Q58929" s="37"/>
    </row>
    <row r="58930" spans="17:17" ht="15" customHeight="1">
      <c r="Q58930" s="37"/>
    </row>
    <row r="58931" spans="17:17" ht="15" customHeight="1">
      <c r="Q58931" s="37"/>
    </row>
    <row r="58932" spans="17:17" ht="15" customHeight="1">
      <c r="Q58932" s="37"/>
    </row>
    <row r="58933" spans="17:17" ht="15" customHeight="1">
      <c r="Q58933" s="37"/>
    </row>
    <row r="58934" spans="17:17" ht="15" customHeight="1">
      <c r="Q58934" s="37"/>
    </row>
    <row r="58935" spans="17:17" ht="15" customHeight="1">
      <c r="Q58935" s="37"/>
    </row>
    <row r="58936" spans="17:17" ht="15" customHeight="1">
      <c r="Q58936" s="37"/>
    </row>
    <row r="58937" spans="17:17" ht="15" customHeight="1">
      <c r="Q58937" s="37"/>
    </row>
    <row r="58938" spans="17:17" ht="15" customHeight="1">
      <c r="Q58938" s="37"/>
    </row>
    <row r="58939" spans="17:17" ht="15" customHeight="1">
      <c r="Q58939" s="37"/>
    </row>
    <row r="58940" spans="17:17" ht="15" customHeight="1">
      <c r="Q58940" s="37"/>
    </row>
    <row r="58941" spans="17:17" ht="15" customHeight="1">
      <c r="Q58941" s="37"/>
    </row>
    <row r="58942" spans="17:17" ht="15" customHeight="1">
      <c r="Q58942" s="37"/>
    </row>
    <row r="58943" spans="17:17" ht="15" customHeight="1">
      <c r="Q58943" s="37"/>
    </row>
    <row r="58944" spans="17:17" ht="15" customHeight="1">
      <c r="Q58944" s="37"/>
    </row>
    <row r="58945" spans="17:17" ht="15" customHeight="1">
      <c r="Q58945" s="37"/>
    </row>
    <row r="58946" spans="17:17" ht="15" customHeight="1">
      <c r="Q58946" s="37"/>
    </row>
    <row r="58947" spans="17:17" ht="15" customHeight="1">
      <c r="Q58947" s="37"/>
    </row>
    <row r="58948" spans="17:17" ht="15" customHeight="1">
      <c r="Q58948" s="37"/>
    </row>
    <row r="58949" spans="17:17" ht="15" customHeight="1">
      <c r="Q58949" s="37"/>
    </row>
    <row r="58950" spans="17:17" ht="15" customHeight="1">
      <c r="Q58950" s="37"/>
    </row>
    <row r="58951" spans="17:17" ht="15" customHeight="1">
      <c r="Q58951" s="37"/>
    </row>
    <row r="58952" spans="17:17" ht="15" customHeight="1">
      <c r="Q58952" s="37"/>
    </row>
    <row r="58953" spans="17:17" ht="15" customHeight="1">
      <c r="Q58953" s="37"/>
    </row>
    <row r="58954" spans="17:17" ht="15" customHeight="1">
      <c r="Q58954" s="37"/>
    </row>
    <row r="58955" spans="17:17" ht="15" customHeight="1">
      <c r="Q58955" s="37"/>
    </row>
    <row r="58956" spans="17:17" ht="15" customHeight="1">
      <c r="Q58956" s="37"/>
    </row>
    <row r="58957" spans="17:17" ht="15" customHeight="1">
      <c r="Q58957" s="37"/>
    </row>
    <row r="58958" spans="17:17" ht="15" customHeight="1">
      <c r="Q58958" s="37"/>
    </row>
    <row r="58959" spans="17:17" ht="15" customHeight="1">
      <c r="Q58959" s="37"/>
    </row>
    <row r="58960" spans="17:17" ht="15" customHeight="1">
      <c r="Q58960" s="37"/>
    </row>
    <row r="58961" spans="17:17" ht="15" customHeight="1">
      <c r="Q58961" s="37"/>
    </row>
    <row r="58962" spans="17:17" ht="15" customHeight="1">
      <c r="Q58962" s="37"/>
    </row>
    <row r="58963" spans="17:17" ht="15" customHeight="1">
      <c r="Q58963" s="37"/>
    </row>
    <row r="58964" spans="17:17" ht="15" customHeight="1">
      <c r="Q58964" s="37"/>
    </row>
    <row r="58965" spans="17:17" ht="15" customHeight="1">
      <c r="Q58965" s="37"/>
    </row>
    <row r="58966" spans="17:17" ht="15" customHeight="1">
      <c r="Q58966" s="37"/>
    </row>
    <row r="58967" spans="17:17" ht="15" customHeight="1">
      <c r="Q58967" s="37"/>
    </row>
    <row r="58968" spans="17:17" ht="15" customHeight="1">
      <c r="Q58968" s="37"/>
    </row>
    <row r="58969" spans="17:17" ht="15" customHeight="1">
      <c r="Q58969" s="37"/>
    </row>
    <row r="58970" spans="17:17" ht="15" customHeight="1">
      <c r="Q58970" s="37"/>
    </row>
    <row r="58971" spans="17:17" ht="15" customHeight="1">
      <c r="Q58971" s="37"/>
    </row>
    <row r="58972" spans="17:17" ht="15" customHeight="1">
      <c r="Q58972" s="37"/>
    </row>
    <row r="58973" spans="17:17" ht="15" customHeight="1">
      <c r="Q58973" s="37"/>
    </row>
    <row r="58974" spans="17:17" ht="15" customHeight="1">
      <c r="Q58974" s="37"/>
    </row>
    <row r="58975" spans="17:17" ht="15" customHeight="1">
      <c r="Q58975" s="37"/>
    </row>
    <row r="58976" spans="17:17" ht="15" customHeight="1">
      <c r="Q58976" s="37"/>
    </row>
    <row r="58977" spans="17:17" ht="15" customHeight="1">
      <c r="Q58977" s="37"/>
    </row>
    <row r="58978" spans="17:17" ht="15" customHeight="1">
      <c r="Q58978" s="37"/>
    </row>
    <row r="58979" spans="17:17" ht="15" customHeight="1">
      <c r="Q58979" s="37"/>
    </row>
    <row r="58980" spans="17:17" ht="15" customHeight="1">
      <c r="Q58980" s="37"/>
    </row>
    <row r="58981" spans="17:17" ht="15" customHeight="1">
      <c r="Q58981" s="37"/>
    </row>
    <row r="58982" spans="17:17" ht="15" customHeight="1">
      <c r="Q58982" s="37"/>
    </row>
    <row r="58983" spans="17:17" ht="15" customHeight="1">
      <c r="Q58983" s="37"/>
    </row>
    <row r="58984" spans="17:17" ht="15" customHeight="1">
      <c r="Q58984" s="37"/>
    </row>
    <row r="58985" spans="17:17" ht="15" customHeight="1">
      <c r="Q58985" s="37"/>
    </row>
    <row r="58986" spans="17:17" ht="15" customHeight="1">
      <c r="Q58986" s="37"/>
    </row>
    <row r="58987" spans="17:17" ht="15" customHeight="1">
      <c r="Q58987" s="37"/>
    </row>
    <row r="58988" spans="17:17" ht="15" customHeight="1">
      <c r="Q58988" s="37"/>
    </row>
    <row r="58989" spans="17:17" ht="15" customHeight="1">
      <c r="Q58989" s="37"/>
    </row>
    <row r="58990" spans="17:17" ht="15" customHeight="1">
      <c r="Q58990" s="37"/>
    </row>
    <row r="58991" spans="17:17" ht="15" customHeight="1">
      <c r="Q58991" s="37"/>
    </row>
    <row r="58992" spans="17:17" ht="15" customHeight="1">
      <c r="Q58992" s="37"/>
    </row>
    <row r="58993" spans="17:17" ht="15" customHeight="1">
      <c r="Q58993" s="37"/>
    </row>
    <row r="58994" spans="17:17" ht="15" customHeight="1">
      <c r="Q58994" s="37"/>
    </row>
    <row r="58995" spans="17:17" ht="15" customHeight="1">
      <c r="Q58995" s="37"/>
    </row>
    <row r="58996" spans="17:17" ht="15" customHeight="1">
      <c r="Q58996" s="37"/>
    </row>
    <row r="58997" spans="17:17" ht="15" customHeight="1">
      <c r="Q58997" s="37"/>
    </row>
    <row r="58998" spans="17:17" ht="15" customHeight="1">
      <c r="Q58998" s="37"/>
    </row>
    <row r="58999" spans="17:17" ht="15" customHeight="1">
      <c r="Q58999" s="37"/>
    </row>
    <row r="59000" spans="17:17" ht="15" customHeight="1">
      <c r="Q59000" s="37"/>
    </row>
    <row r="59001" spans="17:17" ht="15" customHeight="1">
      <c r="Q59001" s="37"/>
    </row>
    <row r="59002" spans="17:17" ht="15" customHeight="1">
      <c r="Q59002" s="37"/>
    </row>
    <row r="59003" spans="17:17" ht="15" customHeight="1">
      <c r="Q59003" s="37"/>
    </row>
    <row r="59004" spans="17:17" ht="15" customHeight="1">
      <c r="Q59004" s="37"/>
    </row>
    <row r="59005" spans="17:17" ht="15" customHeight="1">
      <c r="Q59005" s="37"/>
    </row>
    <row r="59006" spans="17:17" ht="15" customHeight="1">
      <c r="Q59006" s="37"/>
    </row>
    <row r="59007" spans="17:17" ht="15" customHeight="1">
      <c r="Q59007" s="37"/>
    </row>
    <row r="59008" spans="17:17" ht="15" customHeight="1">
      <c r="Q59008" s="37"/>
    </row>
    <row r="59009" spans="17:17" ht="15" customHeight="1">
      <c r="Q59009" s="37"/>
    </row>
    <row r="59010" spans="17:17" ht="15" customHeight="1">
      <c r="Q59010" s="37"/>
    </row>
    <row r="59011" spans="17:17" ht="15" customHeight="1">
      <c r="Q59011" s="37"/>
    </row>
    <row r="59012" spans="17:17" ht="15" customHeight="1">
      <c r="Q59012" s="37"/>
    </row>
    <row r="59013" spans="17:17" ht="15" customHeight="1">
      <c r="Q59013" s="37"/>
    </row>
    <row r="59014" spans="17:17" ht="15" customHeight="1">
      <c r="Q59014" s="37"/>
    </row>
    <row r="59015" spans="17:17" ht="15" customHeight="1">
      <c r="Q59015" s="37"/>
    </row>
    <row r="59016" spans="17:17" ht="15" customHeight="1">
      <c r="Q59016" s="37"/>
    </row>
    <row r="59017" spans="17:17" ht="15" customHeight="1">
      <c r="Q59017" s="37"/>
    </row>
    <row r="59018" spans="17:17" ht="15" customHeight="1">
      <c r="Q59018" s="37"/>
    </row>
    <row r="59019" spans="17:17" ht="15" customHeight="1">
      <c r="Q59019" s="37"/>
    </row>
    <row r="59020" spans="17:17" ht="15" customHeight="1">
      <c r="Q59020" s="37"/>
    </row>
    <row r="59021" spans="17:17" ht="15" customHeight="1">
      <c r="Q59021" s="37"/>
    </row>
    <row r="59022" spans="17:17" ht="15" customHeight="1">
      <c r="Q59022" s="37"/>
    </row>
    <row r="59023" spans="17:17" ht="15" customHeight="1">
      <c r="Q59023" s="37"/>
    </row>
    <row r="59024" spans="17:17" ht="15" customHeight="1">
      <c r="Q59024" s="37"/>
    </row>
    <row r="59025" spans="17:17" ht="15" customHeight="1">
      <c r="Q59025" s="37"/>
    </row>
    <row r="59026" spans="17:17" ht="15" customHeight="1">
      <c r="Q59026" s="37"/>
    </row>
    <row r="59027" spans="17:17" ht="15" customHeight="1">
      <c r="Q59027" s="37"/>
    </row>
    <row r="59028" spans="17:17" ht="15" customHeight="1">
      <c r="Q59028" s="37"/>
    </row>
    <row r="59029" spans="17:17" ht="15" customHeight="1">
      <c r="Q59029" s="37"/>
    </row>
    <row r="59030" spans="17:17" ht="15" customHeight="1">
      <c r="Q59030" s="37"/>
    </row>
    <row r="59031" spans="17:17" ht="15" customHeight="1">
      <c r="Q59031" s="37"/>
    </row>
    <row r="59032" spans="17:17" ht="15" customHeight="1">
      <c r="Q59032" s="37"/>
    </row>
    <row r="59033" spans="17:17" ht="15" customHeight="1">
      <c r="Q59033" s="37"/>
    </row>
    <row r="59034" spans="17:17" ht="15" customHeight="1">
      <c r="Q59034" s="37"/>
    </row>
    <row r="59035" spans="17:17" ht="15" customHeight="1">
      <c r="Q59035" s="37"/>
    </row>
    <row r="59036" spans="17:17" ht="15" customHeight="1">
      <c r="Q59036" s="37"/>
    </row>
    <row r="59037" spans="17:17" ht="15" customHeight="1">
      <c r="Q59037" s="37"/>
    </row>
    <row r="59038" spans="17:17" ht="15" customHeight="1">
      <c r="Q59038" s="37"/>
    </row>
    <row r="59039" spans="17:17" ht="15" customHeight="1">
      <c r="Q59039" s="37"/>
    </row>
    <row r="59040" spans="17:17" ht="15" customHeight="1">
      <c r="Q59040" s="37"/>
    </row>
    <row r="59041" spans="17:17" ht="15" customHeight="1">
      <c r="Q59041" s="37"/>
    </row>
    <row r="59042" spans="17:17" ht="15" customHeight="1">
      <c r="Q59042" s="37"/>
    </row>
    <row r="59043" spans="17:17" ht="15" customHeight="1">
      <c r="Q59043" s="37"/>
    </row>
    <row r="59044" spans="17:17" ht="15" customHeight="1">
      <c r="Q59044" s="37"/>
    </row>
    <row r="59045" spans="17:17" ht="15" customHeight="1">
      <c r="Q59045" s="37"/>
    </row>
    <row r="59046" spans="17:17" ht="15" customHeight="1">
      <c r="Q59046" s="37"/>
    </row>
    <row r="59047" spans="17:17" ht="15" customHeight="1">
      <c r="Q59047" s="37"/>
    </row>
    <row r="59048" spans="17:17" ht="15" customHeight="1">
      <c r="Q59048" s="37"/>
    </row>
    <row r="59049" spans="17:17" ht="15" customHeight="1">
      <c r="Q59049" s="37"/>
    </row>
    <row r="59050" spans="17:17" ht="15" customHeight="1">
      <c r="Q59050" s="37"/>
    </row>
    <row r="59051" spans="17:17" ht="15" customHeight="1">
      <c r="Q59051" s="37"/>
    </row>
    <row r="59052" spans="17:17" ht="15" customHeight="1">
      <c r="Q59052" s="37"/>
    </row>
    <row r="59053" spans="17:17" ht="15" customHeight="1">
      <c r="Q59053" s="37"/>
    </row>
    <row r="59054" spans="17:17" ht="15" customHeight="1">
      <c r="Q59054" s="37"/>
    </row>
    <row r="59055" spans="17:17" ht="15" customHeight="1">
      <c r="Q59055" s="37"/>
    </row>
    <row r="59056" spans="17:17" ht="15" customHeight="1">
      <c r="Q59056" s="37"/>
    </row>
    <row r="59057" spans="17:17" ht="15" customHeight="1">
      <c r="Q59057" s="37"/>
    </row>
    <row r="59058" spans="17:17" ht="15" customHeight="1">
      <c r="Q59058" s="37"/>
    </row>
    <row r="59059" spans="17:17" ht="15" customHeight="1">
      <c r="Q59059" s="37"/>
    </row>
    <row r="59060" spans="17:17" ht="15" customHeight="1">
      <c r="Q59060" s="37"/>
    </row>
    <row r="59061" spans="17:17" ht="15" customHeight="1">
      <c r="Q59061" s="37"/>
    </row>
    <row r="59062" spans="17:17" ht="15" customHeight="1">
      <c r="Q59062" s="37"/>
    </row>
    <row r="59063" spans="17:17" ht="15" customHeight="1">
      <c r="Q59063" s="37"/>
    </row>
    <row r="59064" spans="17:17" ht="15" customHeight="1">
      <c r="Q59064" s="37"/>
    </row>
    <row r="59065" spans="17:17" ht="15" customHeight="1">
      <c r="Q59065" s="37"/>
    </row>
    <row r="59066" spans="17:17" ht="15" customHeight="1">
      <c r="Q59066" s="37"/>
    </row>
    <row r="59067" spans="17:17" ht="15" customHeight="1">
      <c r="Q59067" s="37"/>
    </row>
    <row r="59068" spans="17:17" ht="15" customHeight="1">
      <c r="Q59068" s="37"/>
    </row>
    <row r="59069" spans="17:17" ht="15" customHeight="1">
      <c r="Q59069" s="37"/>
    </row>
    <row r="59070" spans="17:17" ht="15" customHeight="1">
      <c r="Q59070" s="37"/>
    </row>
    <row r="59071" spans="17:17" ht="15" customHeight="1">
      <c r="Q59071" s="37"/>
    </row>
    <row r="59072" spans="17:17" ht="15" customHeight="1">
      <c r="Q59072" s="37"/>
    </row>
    <row r="59073" spans="17:17" ht="15" customHeight="1">
      <c r="Q59073" s="37"/>
    </row>
    <row r="59074" spans="17:17" ht="15" customHeight="1">
      <c r="Q59074" s="37"/>
    </row>
    <row r="59075" spans="17:17" ht="15" customHeight="1">
      <c r="Q59075" s="37"/>
    </row>
    <row r="59076" spans="17:17" ht="15" customHeight="1">
      <c r="Q59076" s="37"/>
    </row>
    <row r="59077" spans="17:17" ht="15" customHeight="1">
      <c r="Q59077" s="37"/>
    </row>
    <row r="59078" spans="17:17" ht="15" customHeight="1">
      <c r="Q59078" s="37"/>
    </row>
    <row r="59079" spans="17:17" ht="15" customHeight="1">
      <c r="Q59079" s="37"/>
    </row>
    <row r="59080" spans="17:17" ht="15" customHeight="1">
      <c r="Q59080" s="37"/>
    </row>
    <row r="59081" spans="17:17" ht="15" customHeight="1">
      <c r="Q59081" s="37"/>
    </row>
    <row r="59082" spans="17:17" ht="15" customHeight="1">
      <c r="Q59082" s="37"/>
    </row>
    <row r="59083" spans="17:17" ht="15" customHeight="1">
      <c r="Q59083" s="37"/>
    </row>
    <row r="59084" spans="17:17" ht="15" customHeight="1">
      <c r="Q59084" s="37"/>
    </row>
    <row r="59085" spans="17:17" ht="15" customHeight="1">
      <c r="Q59085" s="37"/>
    </row>
    <row r="59086" spans="17:17" ht="15" customHeight="1">
      <c r="Q59086" s="37"/>
    </row>
    <row r="59087" spans="17:17" ht="15" customHeight="1">
      <c r="Q59087" s="37"/>
    </row>
    <row r="59088" spans="17:17" ht="15" customHeight="1">
      <c r="Q59088" s="37"/>
    </row>
    <row r="59089" spans="17:17" ht="15" customHeight="1">
      <c r="Q59089" s="37"/>
    </row>
    <row r="59090" spans="17:17" ht="15" customHeight="1">
      <c r="Q59090" s="37"/>
    </row>
    <row r="59091" spans="17:17" ht="15" customHeight="1">
      <c r="Q59091" s="37"/>
    </row>
    <row r="59092" spans="17:17" ht="15" customHeight="1">
      <c r="Q59092" s="37"/>
    </row>
    <row r="59093" spans="17:17" ht="15" customHeight="1">
      <c r="Q59093" s="37"/>
    </row>
    <row r="59094" spans="17:17" ht="15" customHeight="1">
      <c r="Q59094" s="37"/>
    </row>
    <row r="59095" spans="17:17" ht="15" customHeight="1">
      <c r="Q59095" s="37"/>
    </row>
    <row r="59096" spans="17:17" ht="15" customHeight="1">
      <c r="Q59096" s="37"/>
    </row>
    <row r="59097" spans="17:17" ht="15" customHeight="1">
      <c r="Q59097" s="37"/>
    </row>
    <row r="59098" spans="17:17" ht="15" customHeight="1">
      <c r="Q59098" s="37"/>
    </row>
    <row r="59099" spans="17:17" ht="15" customHeight="1">
      <c r="Q59099" s="37"/>
    </row>
    <row r="59100" spans="17:17" ht="15" customHeight="1">
      <c r="Q59100" s="37"/>
    </row>
    <row r="59101" spans="17:17" ht="15" customHeight="1">
      <c r="Q59101" s="37"/>
    </row>
    <row r="59102" spans="17:17" ht="15" customHeight="1">
      <c r="Q59102" s="37"/>
    </row>
    <row r="59103" spans="17:17" ht="15" customHeight="1">
      <c r="Q59103" s="37"/>
    </row>
    <row r="59104" spans="17:17" ht="15" customHeight="1">
      <c r="Q59104" s="37"/>
    </row>
    <row r="59105" spans="17:17" ht="15" customHeight="1">
      <c r="Q59105" s="37"/>
    </row>
    <row r="59106" spans="17:17" ht="15" customHeight="1">
      <c r="Q59106" s="37"/>
    </row>
    <row r="59107" spans="17:17" ht="15" customHeight="1">
      <c r="Q59107" s="37"/>
    </row>
    <row r="59108" spans="17:17" ht="15" customHeight="1">
      <c r="Q59108" s="37"/>
    </row>
    <row r="59109" spans="17:17" ht="15" customHeight="1">
      <c r="Q59109" s="37"/>
    </row>
    <row r="59110" spans="17:17" ht="15" customHeight="1">
      <c r="Q59110" s="37"/>
    </row>
    <row r="59111" spans="17:17" ht="15" customHeight="1">
      <c r="Q59111" s="37"/>
    </row>
    <row r="59112" spans="17:17" ht="15" customHeight="1">
      <c r="Q59112" s="37"/>
    </row>
    <row r="59113" spans="17:17" ht="15" customHeight="1">
      <c r="Q59113" s="37"/>
    </row>
    <row r="59114" spans="17:17" ht="15" customHeight="1">
      <c r="Q59114" s="37"/>
    </row>
    <row r="59115" spans="17:17" ht="15" customHeight="1">
      <c r="Q59115" s="37"/>
    </row>
    <row r="59116" spans="17:17" ht="15" customHeight="1">
      <c r="Q59116" s="37"/>
    </row>
    <row r="59117" spans="17:17" ht="15" customHeight="1">
      <c r="Q59117" s="37"/>
    </row>
    <row r="59118" spans="17:17" ht="15" customHeight="1">
      <c r="Q59118" s="37"/>
    </row>
    <row r="59119" spans="17:17" ht="15" customHeight="1">
      <c r="Q59119" s="37"/>
    </row>
    <row r="59120" spans="17:17" ht="15" customHeight="1">
      <c r="Q59120" s="37"/>
    </row>
    <row r="59121" spans="17:17" ht="15" customHeight="1">
      <c r="Q59121" s="37"/>
    </row>
    <row r="59122" spans="17:17" ht="15" customHeight="1">
      <c r="Q59122" s="37"/>
    </row>
    <row r="59123" spans="17:17" ht="15" customHeight="1">
      <c r="Q59123" s="37"/>
    </row>
    <row r="59124" spans="17:17" ht="15" customHeight="1">
      <c r="Q59124" s="37"/>
    </row>
    <row r="59125" spans="17:17" ht="15" customHeight="1">
      <c r="Q59125" s="37"/>
    </row>
    <row r="59126" spans="17:17" ht="15" customHeight="1">
      <c r="Q59126" s="37"/>
    </row>
    <row r="59127" spans="17:17" ht="15" customHeight="1">
      <c r="Q59127" s="37"/>
    </row>
    <row r="59128" spans="17:17" ht="15" customHeight="1">
      <c r="Q59128" s="37"/>
    </row>
    <row r="59129" spans="17:17" ht="15" customHeight="1">
      <c r="Q59129" s="37"/>
    </row>
    <row r="59130" spans="17:17" ht="15" customHeight="1">
      <c r="Q59130" s="37"/>
    </row>
    <row r="59131" spans="17:17" ht="15" customHeight="1">
      <c r="Q59131" s="37"/>
    </row>
    <row r="59132" spans="17:17" ht="15" customHeight="1">
      <c r="Q59132" s="37"/>
    </row>
    <row r="59133" spans="17:17" ht="15" customHeight="1">
      <c r="Q59133" s="37"/>
    </row>
    <row r="59134" spans="17:17" ht="15" customHeight="1">
      <c r="Q59134" s="37"/>
    </row>
    <row r="59135" spans="17:17" ht="15" customHeight="1">
      <c r="Q59135" s="37"/>
    </row>
    <row r="59136" spans="17:17" ht="15" customHeight="1">
      <c r="Q59136" s="37"/>
    </row>
    <row r="59137" spans="17:17" ht="15" customHeight="1">
      <c r="Q59137" s="37"/>
    </row>
    <row r="59138" spans="17:17" ht="15" customHeight="1">
      <c r="Q59138" s="37"/>
    </row>
    <row r="59139" spans="17:17" ht="15" customHeight="1">
      <c r="Q59139" s="37"/>
    </row>
    <row r="59140" spans="17:17" ht="15" customHeight="1">
      <c r="Q59140" s="37"/>
    </row>
    <row r="59141" spans="17:17" ht="15" customHeight="1">
      <c r="Q59141" s="37"/>
    </row>
    <row r="59142" spans="17:17" ht="15" customHeight="1">
      <c r="Q59142" s="37"/>
    </row>
    <row r="59143" spans="17:17" ht="15" customHeight="1">
      <c r="Q59143" s="37"/>
    </row>
    <row r="59144" spans="17:17" ht="15" customHeight="1">
      <c r="Q59144" s="37"/>
    </row>
    <row r="59145" spans="17:17" ht="15" customHeight="1">
      <c r="Q59145" s="37"/>
    </row>
    <row r="59146" spans="17:17" ht="15" customHeight="1">
      <c r="Q59146" s="37"/>
    </row>
    <row r="59147" spans="17:17" ht="15" customHeight="1">
      <c r="Q59147" s="37"/>
    </row>
    <row r="59148" spans="17:17" ht="15" customHeight="1">
      <c r="Q59148" s="37"/>
    </row>
    <row r="59149" spans="17:17" ht="15" customHeight="1">
      <c r="Q59149" s="37"/>
    </row>
    <row r="59150" spans="17:17" ht="15" customHeight="1">
      <c r="Q59150" s="37"/>
    </row>
    <row r="59151" spans="17:17" ht="15" customHeight="1">
      <c r="Q59151" s="37"/>
    </row>
    <row r="59152" spans="17:17" ht="15" customHeight="1">
      <c r="Q59152" s="37"/>
    </row>
    <row r="59153" spans="17:17" ht="15" customHeight="1">
      <c r="Q59153" s="37"/>
    </row>
    <row r="59154" spans="17:17" ht="15" customHeight="1">
      <c r="Q59154" s="37"/>
    </row>
    <row r="59155" spans="17:17" ht="15" customHeight="1">
      <c r="Q59155" s="37"/>
    </row>
    <row r="59156" spans="17:17" ht="15" customHeight="1">
      <c r="Q59156" s="37"/>
    </row>
    <row r="59157" spans="17:17" ht="15" customHeight="1">
      <c r="Q59157" s="37"/>
    </row>
    <row r="59158" spans="17:17" ht="15" customHeight="1">
      <c r="Q59158" s="37"/>
    </row>
    <row r="59159" spans="17:17" ht="15" customHeight="1">
      <c r="Q59159" s="37"/>
    </row>
    <row r="59160" spans="17:17" ht="15" customHeight="1">
      <c r="Q59160" s="37"/>
    </row>
    <row r="59161" spans="17:17" ht="15" customHeight="1">
      <c r="Q59161" s="37"/>
    </row>
    <row r="59162" spans="17:17" ht="15" customHeight="1">
      <c r="Q59162" s="37"/>
    </row>
    <row r="59163" spans="17:17" ht="15" customHeight="1">
      <c r="Q59163" s="37"/>
    </row>
    <row r="59164" spans="17:17" ht="15" customHeight="1">
      <c r="Q59164" s="37"/>
    </row>
    <row r="59165" spans="17:17" ht="15" customHeight="1">
      <c r="Q59165" s="37"/>
    </row>
    <row r="59166" spans="17:17" ht="15" customHeight="1">
      <c r="Q59166" s="37"/>
    </row>
    <row r="59167" spans="17:17" ht="15" customHeight="1">
      <c r="Q59167" s="37"/>
    </row>
    <row r="59168" spans="17:17" ht="15" customHeight="1">
      <c r="Q59168" s="37"/>
    </row>
    <row r="59169" spans="17:17" ht="15" customHeight="1">
      <c r="Q59169" s="37"/>
    </row>
    <row r="59170" spans="17:17" ht="15" customHeight="1">
      <c r="Q59170" s="37"/>
    </row>
    <row r="59171" spans="17:17" ht="15" customHeight="1">
      <c r="Q59171" s="37"/>
    </row>
    <row r="59172" spans="17:17" ht="15" customHeight="1">
      <c r="Q59172" s="37"/>
    </row>
    <row r="59173" spans="17:17" ht="15" customHeight="1">
      <c r="Q59173" s="37"/>
    </row>
    <row r="59174" spans="17:17" ht="15" customHeight="1">
      <c r="Q59174" s="37"/>
    </row>
    <row r="59175" spans="17:17" ht="15" customHeight="1">
      <c r="Q59175" s="37"/>
    </row>
    <row r="59176" spans="17:17" ht="15" customHeight="1">
      <c r="Q59176" s="37"/>
    </row>
    <row r="59177" spans="17:17" ht="15" customHeight="1">
      <c r="Q59177" s="37"/>
    </row>
    <row r="59178" spans="17:17" ht="15" customHeight="1">
      <c r="Q59178" s="37"/>
    </row>
    <row r="59179" spans="17:17" ht="15" customHeight="1">
      <c r="Q59179" s="37"/>
    </row>
    <row r="59180" spans="17:17" ht="15" customHeight="1">
      <c r="Q59180" s="37"/>
    </row>
    <row r="59181" spans="17:17" ht="15" customHeight="1">
      <c r="Q59181" s="37"/>
    </row>
    <row r="59182" spans="17:17" ht="15" customHeight="1">
      <c r="Q59182" s="37"/>
    </row>
    <row r="59183" spans="17:17" ht="15" customHeight="1">
      <c r="Q59183" s="37"/>
    </row>
    <row r="59184" spans="17:17" ht="15" customHeight="1">
      <c r="Q59184" s="37"/>
    </row>
    <row r="59185" spans="17:17" ht="15" customHeight="1">
      <c r="Q59185" s="37"/>
    </row>
    <row r="59186" spans="17:17" ht="15" customHeight="1">
      <c r="Q59186" s="37"/>
    </row>
    <row r="59187" spans="17:17" ht="15" customHeight="1">
      <c r="Q59187" s="37"/>
    </row>
    <row r="59188" spans="17:17" ht="15" customHeight="1">
      <c r="Q59188" s="37"/>
    </row>
    <row r="59189" spans="17:17" ht="15" customHeight="1">
      <c r="Q59189" s="37"/>
    </row>
    <row r="59190" spans="17:17" ht="15" customHeight="1">
      <c r="Q59190" s="37"/>
    </row>
    <row r="59191" spans="17:17" ht="15" customHeight="1">
      <c r="Q59191" s="37"/>
    </row>
    <row r="59192" spans="17:17" ht="15" customHeight="1">
      <c r="Q59192" s="37"/>
    </row>
    <row r="59193" spans="17:17" ht="15" customHeight="1">
      <c r="Q59193" s="37"/>
    </row>
    <row r="59194" spans="17:17" ht="15" customHeight="1">
      <c r="Q59194" s="37"/>
    </row>
    <row r="59195" spans="17:17" ht="15" customHeight="1">
      <c r="Q59195" s="37"/>
    </row>
    <row r="59196" spans="17:17" ht="15" customHeight="1">
      <c r="Q59196" s="37"/>
    </row>
    <row r="59197" spans="17:17" ht="15" customHeight="1">
      <c r="Q59197" s="37"/>
    </row>
    <row r="59198" spans="17:17" ht="15" customHeight="1">
      <c r="Q59198" s="37"/>
    </row>
    <row r="59199" spans="17:17" ht="15" customHeight="1">
      <c r="Q59199" s="37"/>
    </row>
    <row r="59200" spans="17:17" ht="15" customHeight="1">
      <c r="Q59200" s="37"/>
    </row>
    <row r="59201" spans="17:17" ht="15" customHeight="1">
      <c r="Q59201" s="37"/>
    </row>
    <row r="59202" spans="17:17" ht="15" customHeight="1">
      <c r="Q59202" s="37"/>
    </row>
    <row r="59203" spans="17:17" ht="15" customHeight="1">
      <c r="Q59203" s="37"/>
    </row>
    <row r="59204" spans="17:17" ht="15" customHeight="1">
      <c r="Q59204" s="37"/>
    </row>
    <row r="59205" spans="17:17" ht="15" customHeight="1">
      <c r="Q59205" s="37"/>
    </row>
    <row r="59206" spans="17:17" ht="15" customHeight="1">
      <c r="Q59206" s="37"/>
    </row>
    <row r="59207" spans="17:17" ht="15" customHeight="1">
      <c r="Q59207" s="37"/>
    </row>
    <row r="59208" spans="17:17" ht="15" customHeight="1">
      <c r="Q59208" s="37"/>
    </row>
    <row r="59209" spans="17:17" ht="15" customHeight="1">
      <c r="Q59209" s="37"/>
    </row>
    <row r="59210" spans="17:17" ht="15" customHeight="1">
      <c r="Q59210" s="37"/>
    </row>
    <row r="59211" spans="17:17" ht="15" customHeight="1">
      <c r="Q59211" s="37"/>
    </row>
    <row r="59212" spans="17:17" ht="15" customHeight="1">
      <c r="Q59212" s="37"/>
    </row>
    <row r="59213" spans="17:17" ht="15" customHeight="1">
      <c r="Q59213" s="37"/>
    </row>
    <row r="59214" spans="17:17" ht="15" customHeight="1">
      <c r="Q59214" s="37"/>
    </row>
    <row r="59215" spans="17:17" ht="15" customHeight="1">
      <c r="Q59215" s="37"/>
    </row>
    <row r="59216" spans="17:17" ht="15" customHeight="1">
      <c r="Q59216" s="37"/>
    </row>
    <row r="59217" spans="17:17" ht="15" customHeight="1">
      <c r="Q59217" s="37"/>
    </row>
    <row r="59218" spans="17:17" ht="15" customHeight="1">
      <c r="Q59218" s="37"/>
    </row>
    <row r="59219" spans="17:17" ht="15" customHeight="1">
      <c r="Q59219" s="37"/>
    </row>
    <row r="59220" spans="17:17" ht="15" customHeight="1">
      <c r="Q59220" s="37"/>
    </row>
    <row r="59221" spans="17:17" ht="15" customHeight="1">
      <c r="Q59221" s="37"/>
    </row>
    <row r="59222" spans="17:17" ht="15" customHeight="1">
      <c r="Q59222" s="37"/>
    </row>
    <row r="59223" spans="17:17" ht="15" customHeight="1">
      <c r="Q59223" s="37"/>
    </row>
    <row r="59224" spans="17:17" ht="15" customHeight="1">
      <c r="Q59224" s="37"/>
    </row>
    <row r="59225" spans="17:17" ht="15" customHeight="1">
      <c r="Q59225" s="37"/>
    </row>
    <row r="59226" spans="17:17" ht="15" customHeight="1">
      <c r="Q59226" s="37"/>
    </row>
    <row r="59227" spans="17:17" ht="15" customHeight="1">
      <c r="Q59227" s="37"/>
    </row>
    <row r="59228" spans="17:17" ht="15" customHeight="1">
      <c r="Q59228" s="37"/>
    </row>
    <row r="59229" spans="17:17" ht="15" customHeight="1">
      <c r="Q59229" s="37"/>
    </row>
    <row r="59230" spans="17:17" ht="15" customHeight="1">
      <c r="Q59230" s="37"/>
    </row>
    <row r="59231" spans="17:17" ht="15" customHeight="1">
      <c r="Q59231" s="37"/>
    </row>
    <row r="59232" spans="17:17" ht="15" customHeight="1">
      <c r="Q59232" s="37"/>
    </row>
    <row r="59233" spans="17:17" ht="15" customHeight="1">
      <c r="Q59233" s="37"/>
    </row>
    <row r="59234" spans="17:17" ht="15" customHeight="1">
      <c r="Q59234" s="37"/>
    </row>
    <row r="59235" spans="17:17" ht="15" customHeight="1">
      <c r="Q59235" s="37"/>
    </row>
    <row r="59236" spans="17:17" ht="15" customHeight="1">
      <c r="Q59236" s="37"/>
    </row>
    <row r="59237" spans="17:17" ht="15" customHeight="1">
      <c r="Q59237" s="37"/>
    </row>
    <row r="59238" spans="17:17" ht="15" customHeight="1">
      <c r="Q59238" s="37"/>
    </row>
    <row r="59239" spans="17:17" ht="15" customHeight="1">
      <c r="Q59239" s="37"/>
    </row>
    <row r="59240" spans="17:17" ht="15" customHeight="1">
      <c r="Q59240" s="37"/>
    </row>
    <row r="59241" spans="17:17" ht="15" customHeight="1">
      <c r="Q59241" s="37"/>
    </row>
    <row r="59242" spans="17:17" ht="15" customHeight="1">
      <c r="Q59242" s="37"/>
    </row>
    <row r="59243" spans="17:17" ht="15" customHeight="1">
      <c r="Q59243" s="37"/>
    </row>
    <row r="59244" spans="17:17" ht="15" customHeight="1">
      <c r="Q59244" s="37"/>
    </row>
    <row r="59245" spans="17:17" ht="15" customHeight="1">
      <c r="Q59245" s="37"/>
    </row>
    <row r="59246" spans="17:17" ht="15" customHeight="1">
      <c r="Q59246" s="37"/>
    </row>
    <row r="59247" spans="17:17" ht="15" customHeight="1">
      <c r="Q59247" s="37"/>
    </row>
    <row r="59248" spans="17:17" ht="15" customHeight="1">
      <c r="Q59248" s="37"/>
    </row>
    <row r="59249" spans="17:17" ht="15" customHeight="1">
      <c r="Q59249" s="37"/>
    </row>
    <row r="59250" spans="17:17" ht="15" customHeight="1">
      <c r="Q59250" s="37"/>
    </row>
    <row r="59251" spans="17:17" ht="15" customHeight="1">
      <c r="Q59251" s="37"/>
    </row>
    <row r="59252" spans="17:17" ht="15" customHeight="1">
      <c r="Q59252" s="37"/>
    </row>
    <row r="59253" spans="17:17" ht="15" customHeight="1">
      <c r="Q59253" s="37"/>
    </row>
    <row r="59254" spans="17:17" ht="15" customHeight="1">
      <c r="Q59254" s="37"/>
    </row>
    <row r="59255" spans="17:17" ht="15" customHeight="1">
      <c r="Q59255" s="37"/>
    </row>
    <row r="59256" spans="17:17" ht="15" customHeight="1">
      <c r="Q59256" s="37"/>
    </row>
    <row r="59257" spans="17:17" ht="15" customHeight="1">
      <c r="Q59257" s="37"/>
    </row>
    <row r="59258" spans="17:17" ht="15" customHeight="1">
      <c r="Q59258" s="37"/>
    </row>
    <row r="59259" spans="17:17" ht="15" customHeight="1">
      <c r="Q59259" s="37"/>
    </row>
    <row r="59260" spans="17:17" ht="15" customHeight="1">
      <c r="Q59260" s="37"/>
    </row>
    <row r="59261" spans="17:17" ht="15" customHeight="1">
      <c r="Q59261" s="37"/>
    </row>
    <row r="59262" spans="17:17" ht="15" customHeight="1">
      <c r="Q59262" s="37"/>
    </row>
    <row r="59263" spans="17:17" ht="15" customHeight="1">
      <c r="Q59263" s="37"/>
    </row>
    <row r="59264" spans="17:17" ht="15" customHeight="1">
      <c r="Q59264" s="37"/>
    </row>
    <row r="59265" spans="17:17" ht="15" customHeight="1">
      <c r="Q59265" s="37"/>
    </row>
    <row r="59266" spans="17:17" ht="15" customHeight="1">
      <c r="Q59266" s="37"/>
    </row>
    <row r="59267" spans="17:17" ht="15" customHeight="1">
      <c r="Q59267" s="37"/>
    </row>
    <row r="59268" spans="17:17" ht="15" customHeight="1">
      <c r="Q59268" s="37"/>
    </row>
    <row r="59269" spans="17:17" ht="15" customHeight="1">
      <c r="Q59269" s="37"/>
    </row>
    <row r="59270" spans="17:17" ht="15" customHeight="1">
      <c r="Q59270" s="37"/>
    </row>
    <row r="59271" spans="17:17" ht="15" customHeight="1">
      <c r="Q59271" s="37"/>
    </row>
    <row r="59272" spans="17:17" ht="15" customHeight="1">
      <c r="Q59272" s="37"/>
    </row>
    <row r="59273" spans="17:17" ht="15" customHeight="1">
      <c r="Q59273" s="37"/>
    </row>
    <row r="59274" spans="17:17" ht="15" customHeight="1">
      <c r="Q59274" s="37"/>
    </row>
    <row r="59275" spans="17:17" ht="15" customHeight="1">
      <c r="Q59275" s="37"/>
    </row>
    <row r="59276" spans="17:17" ht="15" customHeight="1">
      <c r="Q59276" s="37"/>
    </row>
    <row r="59277" spans="17:17" ht="15" customHeight="1">
      <c r="Q59277" s="37"/>
    </row>
    <row r="59278" spans="17:17" ht="15" customHeight="1">
      <c r="Q59278" s="37"/>
    </row>
    <row r="59279" spans="17:17" ht="15" customHeight="1">
      <c r="Q59279" s="37"/>
    </row>
    <row r="59280" spans="17:17" ht="15" customHeight="1">
      <c r="Q59280" s="37"/>
    </row>
    <row r="59281" spans="17:17" ht="15" customHeight="1">
      <c r="Q59281" s="37"/>
    </row>
    <row r="59282" spans="17:17" ht="15" customHeight="1">
      <c r="Q59282" s="37"/>
    </row>
    <row r="59283" spans="17:17" ht="15" customHeight="1">
      <c r="Q59283" s="37"/>
    </row>
    <row r="59284" spans="17:17" ht="15" customHeight="1">
      <c r="Q59284" s="37"/>
    </row>
    <row r="59285" spans="17:17" ht="15" customHeight="1">
      <c r="Q59285" s="37"/>
    </row>
    <row r="59286" spans="17:17" ht="15" customHeight="1">
      <c r="Q59286" s="37"/>
    </row>
    <row r="59287" spans="17:17" ht="15" customHeight="1">
      <c r="Q59287" s="37"/>
    </row>
    <row r="59288" spans="17:17" ht="15" customHeight="1">
      <c r="Q59288" s="37"/>
    </row>
    <row r="59289" spans="17:17" ht="15" customHeight="1">
      <c r="Q59289" s="37"/>
    </row>
    <row r="59290" spans="17:17" ht="15" customHeight="1">
      <c r="Q59290" s="37"/>
    </row>
    <row r="59291" spans="17:17" ht="15" customHeight="1">
      <c r="Q59291" s="37"/>
    </row>
    <row r="59292" spans="17:17" ht="15" customHeight="1">
      <c r="Q59292" s="37"/>
    </row>
    <row r="59293" spans="17:17" ht="15" customHeight="1">
      <c r="Q59293" s="37"/>
    </row>
    <row r="59294" spans="17:17" ht="15" customHeight="1">
      <c r="Q59294" s="37"/>
    </row>
    <row r="59295" spans="17:17" ht="15" customHeight="1">
      <c r="Q59295" s="37"/>
    </row>
    <row r="59296" spans="17:17" ht="15" customHeight="1">
      <c r="Q59296" s="37"/>
    </row>
    <row r="59297" spans="17:17" ht="15" customHeight="1">
      <c r="Q59297" s="37"/>
    </row>
    <row r="59298" spans="17:17" ht="15" customHeight="1">
      <c r="Q59298" s="37"/>
    </row>
    <row r="59299" spans="17:17" ht="15" customHeight="1">
      <c r="Q59299" s="37"/>
    </row>
    <row r="59300" spans="17:17" ht="15" customHeight="1">
      <c r="Q59300" s="37"/>
    </row>
    <row r="59301" spans="17:17" ht="15" customHeight="1">
      <c r="Q59301" s="37"/>
    </row>
    <row r="59302" spans="17:17" ht="15" customHeight="1">
      <c r="Q59302" s="37"/>
    </row>
    <row r="59303" spans="17:17" ht="15" customHeight="1">
      <c r="Q59303" s="37"/>
    </row>
    <row r="59304" spans="17:17" ht="15" customHeight="1">
      <c r="Q59304" s="37"/>
    </row>
    <row r="59305" spans="17:17" ht="15" customHeight="1">
      <c r="Q59305" s="37"/>
    </row>
    <row r="59306" spans="17:17" ht="15" customHeight="1">
      <c r="Q59306" s="37"/>
    </row>
    <row r="59307" spans="17:17" ht="15" customHeight="1">
      <c r="Q59307" s="37"/>
    </row>
    <row r="59308" spans="17:17" ht="15" customHeight="1">
      <c r="Q59308" s="37"/>
    </row>
    <row r="59309" spans="17:17" ht="15" customHeight="1">
      <c r="Q59309" s="37"/>
    </row>
    <row r="59310" spans="17:17" ht="15" customHeight="1">
      <c r="Q59310" s="37"/>
    </row>
    <row r="59311" spans="17:17" ht="15" customHeight="1">
      <c r="Q59311" s="37"/>
    </row>
    <row r="59312" spans="17:17" ht="15" customHeight="1">
      <c r="Q59312" s="37"/>
    </row>
    <row r="59313" spans="17:17" ht="15" customHeight="1">
      <c r="Q59313" s="37"/>
    </row>
    <row r="59314" spans="17:17" ht="15" customHeight="1">
      <c r="Q59314" s="37"/>
    </row>
    <row r="59315" spans="17:17" ht="15" customHeight="1">
      <c r="Q59315" s="37"/>
    </row>
    <row r="59316" spans="17:17" ht="15" customHeight="1">
      <c r="Q59316" s="37"/>
    </row>
    <row r="59317" spans="17:17" ht="15" customHeight="1">
      <c r="Q59317" s="37"/>
    </row>
    <row r="59318" spans="17:17" ht="15" customHeight="1">
      <c r="Q59318" s="37"/>
    </row>
    <row r="59319" spans="17:17" ht="15" customHeight="1">
      <c r="Q59319" s="37"/>
    </row>
    <row r="59320" spans="17:17" ht="15" customHeight="1">
      <c r="Q59320" s="37"/>
    </row>
    <row r="59321" spans="17:17" ht="15" customHeight="1">
      <c r="Q59321" s="37"/>
    </row>
    <row r="59322" spans="17:17" ht="15" customHeight="1">
      <c r="Q59322" s="37"/>
    </row>
    <row r="59323" spans="17:17" ht="15" customHeight="1">
      <c r="Q59323" s="37"/>
    </row>
    <row r="59324" spans="17:17" ht="15" customHeight="1">
      <c r="Q59324" s="37"/>
    </row>
    <row r="59325" spans="17:17" ht="15" customHeight="1">
      <c r="Q59325" s="37"/>
    </row>
    <row r="59326" spans="17:17" ht="15" customHeight="1">
      <c r="Q59326" s="37"/>
    </row>
    <row r="59327" spans="17:17" ht="15" customHeight="1">
      <c r="Q59327" s="37"/>
    </row>
    <row r="59328" spans="17:17" ht="15" customHeight="1">
      <c r="Q59328" s="37"/>
    </row>
    <row r="59329" spans="17:17" ht="15" customHeight="1">
      <c r="Q59329" s="37"/>
    </row>
    <row r="59330" spans="17:17" ht="15" customHeight="1">
      <c r="Q59330" s="37"/>
    </row>
    <row r="59331" spans="17:17" ht="15" customHeight="1">
      <c r="Q59331" s="37"/>
    </row>
    <row r="59332" spans="17:17" ht="15" customHeight="1">
      <c r="Q59332" s="37"/>
    </row>
    <row r="59333" spans="17:17" ht="15" customHeight="1">
      <c r="Q59333" s="37"/>
    </row>
    <row r="59334" spans="17:17" ht="15" customHeight="1">
      <c r="Q59334" s="37"/>
    </row>
    <row r="59335" spans="17:17" ht="15" customHeight="1">
      <c r="Q59335" s="37"/>
    </row>
    <row r="59336" spans="17:17" ht="15" customHeight="1">
      <c r="Q59336" s="37"/>
    </row>
    <row r="59337" spans="17:17" ht="15" customHeight="1">
      <c r="Q59337" s="37"/>
    </row>
    <row r="59338" spans="17:17" ht="15" customHeight="1">
      <c r="Q59338" s="37"/>
    </row>
    <row r="59339" spans="17:17" ht="15" customHeight="1">
      <c r="Q59339" s="37"/>
    </row>
    <row r="59340" spans="17:17" ht="15" customHeight="1">
      <c r="Q59340" s="37"/>
    </row>
    <row r="59341" spans="17:17" ht="15" customHeight="1">
      <c r="Q59341" s="37"/>
    </row>
    <row r="59342" spans="17:17" ht="15" customHeight="1">
      <c r="Q59342" s="37"/>
    </row>
    <row r="59343" spans="17:17" ht="15" customHeight="1">
      <c r="Q59343" s="37"/>
    </row>
    <row r="59344" spans="17:17" ht="15" customHeight="1">
      <c r="Q59344" s="37"/>
    </row>
    <row r="59345" spans="17:17" ht="15" customHeight="1">
      <c r="Q59345" s="37"/>
    </row>
    <row r="59346" spans="17:17" ht="15" customHeight="1">
      <c r="Q59346" s="37"/>
    </row>
    <row r="59347" spans="17:17" ht="15" customHeight="1">
      <c r="Q59347" s="37"/>
    </row>
    <row r="59348" spans="17:17" ht="15" customHeight="1">
      <c r="Q59348" s="37"/>
    </row>
    <row r="59349" spans="17:17" ht="15" customHeight="1">
      <c r="Q59349" s="37"/>
    </row>
    <row r="59350" spans="17:17" ht="15" customHeight="1">
      <c r="Q59350" s="37"/>
    </row>
    <row r="59351" spans="17:17" ht="15" customHeight="1">
      <c r="Q59351" s="37"/>
    </row>
    <row r="59352" spans="17:17" ht="15" customHeight="1">
      <c r="Q59352" s="37"/>
    </row>
    <row r="59353" spans="17:17" ht="15" customHeight="1">
      <c r="Q59353" s="37"/>
    </row>
    <row r="59354" spans="17:17" ht="15" customHeight="1">
      <c r="Q59354" s="37"/>
    </row>
    <row r="59355" spans="17:17" ht="15" customHeight="1">
      <c r="Q59355" s="37"/>
    </row>
    <row r="59356" spans="17:17" ht="15" customHeight="1">
      <c r="Q59356" s="37"/>
    </row>
    <row r="59357" spans="17:17" ht="15" customHeight="1">
      <c r="Q59357" s="37"/>
    </row>
    <row r="59358" spans="17:17" ht="15" customHeight="1">
      <c r="Q59358" s="37"/>
    </row>
    <row r="59359" spans="17:17" ht="15" customHeight="1">
      <c r="Q59359" s="37"/>
    </row>
    <row r="59360" spans="17:17" ht="15" customHeight="1">
      <c r="Q59360" s="37"/>
    </row>
    <row r="59361" spans="17:17" ht="15" customHeight="1">
      <c r="Q59361" s="37"/>
    </row>
    <row r="59362" spans="17:17" ht="15" customHeight="1">
      <c r="Q59362" s="37"/>
    </row>
    <row r="59363" spans="17:17" ht="15" customHeight="1">
      <c r="Q59363" s="37"/>
    </row>
    <row r="59364" spans="17:17" ht="15" customHeight="1">
      <c r="Q59364" s="37"/>
    </row>
    <row r="59365" spans="17:17" ht="15" customHeight="1">
      <c r="Q59365" s="37"/>
    </row>
    <row r="59366" spans="17:17" ht="15" customHeight="1">
      <c r="Q59366" s="37"/>
    </row>
    <row r="59367" spans="17:17" ht="15" customHeight="1">
      <c r="Q59367" s="37"/>
    </row>
    <row r="59368" spans="17:17" ht="15" customHeight="1">
      <c r="Q59368" s="37"/>
    </row>
    <row r="59369" spans="17:17" ht="15" customHeight="1">
      <c r="Q59369" s="37"/>
    </row>
    <row r="59370" spans="17:17" ht="15" customHeight="1">
      <c r="Q59370" s="37"/>
    </row>
    <row r="59371" spans="17:17" ht="15" customHeight="1">
      <c r="Q59371" s="37"/>
    </row>
    <row r="59372" spans="17:17" ht="15" customHeight="1">
      <c r="Q59372" s="37"/>
    </row>
    <row r="59373" spans="17:17" ht="15" customHeight="1">
      <c r="Q59373" s="37"/>
    </row>
    <row r="59374" spans="17:17" ht="15" customHeight="1">
      <c r="Q59374" s="37"/>
    </row>
    <row r="59375" spans="17:17" ht="15" customHeight="1">
      <c r="Q59375" s="37"/>
    </row>
    <row r="59376" spans="17:17" ht="15" customHeight="1">
      <c r="Q59376" s="37"/>
    </row>
    <row r="59377" spans="17:17" ht="15" customHeight="1">
      <c r="Q59377" s="37"/>
    </row>
    <row r="59378" spans="17:17" ht="15" customHeight="1">
      <c r="Q59378" s="37"/>
    </row>
    <row r="59379" spans="17:17" ht="15" customHeight="1">
      <c r="Q59379" s="37"/>
    </row>
    <row r="59380" spans="17:17" ht="15" customHeight="1">
      <c r="Q59380" s="37"/>
    </row>
    <row r="59381" spans="17:17" ht="15" customHeight="1">
      <c r="Q59381" s="37"/>
    </row>
    <row r="59382" spans="17:17" ht="15" customHeight="1">
      <c r="Q59382" s="37"/>
    </row>
    <row r="59383" spans="17:17" ht="15" customHeight="1">
      <c r="Q59383" s="37"/>
    </row>
    <row r="59384" spans="17:17" ht="15" customHeight="1">
      <c r="Q59384" s="37"/>
    </row>
    <row r="59385" spans="17:17" ht="15" customHeight="1">
      <c r="Q59385" s="37"/>
    </row>
    <row r="59386" spans="17:17" ht="15" customHeight="1">
      <c r="Q59386" s="37"/>
    </row>
    <row r="59387" spans="17:17" ht="15" customHeight="1">
      <c r="Q59387" s="37"/>
    </row>
    <row r="59388" spans="17:17" ht="15" customHeight="1">
      <c r="Q59388" s="37"/>
    </row>
    <row r="59389" spans="17:17" ht="15" customHeight="1">
      <c r="Q59389" s="37"/>
    </row>
    <row r="59390" spans="17:17" ht="15" customHeight="1">
      <c r="Q59390" s="37"/>
    </row>
    <row r="59391" spans="17:17" ht="15" customHeight="1">
      <c r="Q59391" s="37"/>
    </row>
    <row r="59392" spans="17:17" ht="15" customHeight="1">
      <c r="Q59392" s="37"/>
    </row>
    <row r="59393" spans="17:17" ht="15" customHeight="1">
      <c r="Q59393" s="37"/>
    </row>
    <row r="59394" spans="17:17" ht="15" customHeight="1">
      <c r="Q59394" s="37"/>
    </row>
    <row r="59395" spans="17:17" ht="15" customHeight="1">
      <c r="Q59395" s="37"/>
    </row>
    <row r="59396" spans="17:17" ht="15" customHeight="1">
      <c r="Q59396" s="37"/>
    </row>
    <row r="59397" spans="17:17" ht="15" customHeight="1">
      <c r="Q59397" s="37"/>
    </row>
    <row r="59398" spans="17:17" ht="15" customHeight="1">
      <c r="Q59398" s="37"/>
    </row>
    <row r="59399" spans="17:17" ht="15" customHeight="1">
      <c r="Q59399" s="37"/>
    </row>
    <row r="59400" spans="17:17" ht="15" customHeight="1">
      <c r="Q59400" s="37"/>
    </row>
    <row r="59401" spans="17:17" ht="15" customHeight="1">
      <c r="Q59401" s="37"/>
    </row>
    <row r="59402" spans="17:17" ht="15" customHeight="1">
      <c r="Q59402" s="37"/>
    </row>
    <row r="59403" spans="17:17" ht="15" customHeight="1">
      <c r="Q59403" s="37"/>
    </row>
    <row r="59404" spans="17:17" ht="15" customHeight="1">
      <c r="Q59404" s="37"/>
    </row>
    <row r="59405" spans="17:17" ht="15" customHeight="1">
      <c r="Q59405" s="37"/>
    </row>
    <row r="59406" spans="17:17" ht="15" customHeight="1">
      <c r="Q59406" s="37"/>
    </row>
    <row r="59407" spans="17:17" ht="15" customHeight="1">
      <c r="Q59407" s="37"/>
    </row>
    <row r="59408" spans="17:17" ht="15" customHeight="1">
      <c r="Q59408" s="37"/>
    </row>
    <row r="59409" spans="17:17" ht="15" customHeight="1">
      <c r="Q59409" s="37"/>
    </row>
    <row r="59410" spans="17:17" ht="15" customHeight="1">
      <c r="Q59410" s="37"/>
    </row>
    <row r="59411" spans="17:17" ht="15" customHeight="1">
      <c r="Q59411" s="37"/>
    </row>
    <row r="59412" spans="17:17" ht="15" customHeight="1">
      <c r="Q59412" s="37"/>
    </row>
    <row r="59413" spans="17:17" ht="15" customHeight="1">
      <c r="Q59413" s="37"/>
    </row>
    <row r="59414" spans="17:17" ht="15" customHeight="1">
      <c r="Q59414" s="37"/>
    </row>
    <row r="59415" spans="17:17" ht="15" customHeight="1">
      <c r="Q59415" s="37"/>
    </row>
    <row r="59416" spans="17:17" ht="15" customHeight="1">
      <c r="Q59416" s="37"/>
    </row>
    <row r="59417" spans="17:17" ht="15" customHeight="1">
      <c r="Q59417" s="37"/>
    </row>
    <row r="59418" spans="17:17" ht="15" customHeight="1">
      <c r="Q59418" s="37"/>
    </row>
    <row r="59419" spans="17:17" ht="15" customHeight="1">
      <c r="Q59419" s="37"/>
    </row>
    <row r="59420" spans="17:17" ht="15" customHeight="1">
      <c r="Q59420" s="37"/>
    </row>
    <row r="59421" spans="17:17" ht="15" customHeight="1">
      <c r="Q59421" s="37"/>
    </row>
    <row r="59422" spans="17:17" ht="15" customHeight="1">
      <c r="Q59422" s="37"/>
    </row>
    <row r="59423" spans="17:17" ht="15" customHeight="1">
      <c r="Q59423" s="37"/>
    </row>
    <row r="59424" spans="17:17" ht="15" customHeight="1">
      <c r="Q59424" s="37"/>
    </row>
    <row r="59425" spans="17:17" ht="15" customHeight="1">
      <c r="Q59425" s="37"/>
    </row>
    <row r="59426" spans="17:17" ht="15" customHeight="1">
      <c r="Q59426" s="37"/>
    </row>
    <row r="59427" spans="17:17" ht="15" customHeight="1">
      <c r="Q59427" s="37"/>
    </row>
    <row r="59428" spans="17:17" ht="15" customHeight="1">
      <c r="Q59428" s="37"/>
    </row>
    <row r="59429" spans="17:17" ht="15" customHeight="1">
      <c r="Q59429" s="37"/>
    </row>
    <row r="59430" spans="17:17" ht="15" customHeight="1">
      <c r="Q59430" s="37"/>
    </row>
    <row r="59431" spans="17:17" ht="15" customHeight="1">
      <c r="Q59431" s="37"/>
    </row>
    <row r="59432" spans="17:17" ht="15" customHeight="1">
      <c r="Q59432" s="37"/>
    </row>
    <row r="59433" spans="17:17" ht="15" customHeight="1">
      <c r="Q59433" s="37"/>
    </row>
    <row r="59434" spans="17:17" ht="15" customHeight="1">
      <c r="Q59434" s="37"/>
    </row>
    <row r="59435" spans="17:17" ht="15" customHeight="1">
      <c r="Q59435" s="37"/>
    </row>
    <row r="59436" spans="17:17" ht="15" customHeight="1">
      <c r="Q59436" s="37"/>
    </row>
    <row r="59437" spans="17:17" ht="15" customHeight="1">
      <c r="Q59437" s="37"/>
    </row>
    <row r="59438" spans="17:17" ht="15" customHeight="1">
      <c r="Q59438" s="37"/>
    </row>
    <row r="59439" spans="17:17" ht="15" customHeight="1">
      <c r="Q59439" s="37"/>
    </row>
    <row r="59440" spans="17:17" ht="15" customHeight="1">
      <c r="Q59440" s="37"/>
    </row>
    <row r="59441" spans="17:17" ht="15" customHeight="1">
      <c r="Q59441" s="37"/>
    </row>
    <row r="59442" spans="17:17" ht="15" customHeight="1">
      <c r="Q59442" s="37"/>
    </row>
    <row r="59443" spans="17:17" ht="15" customHeight="1">
      <c r="Q59443" s="37"/>
    </row>
    <row r="59444" spans="17:17" ht="15" customHeight="1">
      <c r="Q59444" s="37"/>
    </row>
    <row r="59445" spans="17:17" ht="15" customHeight="1">
      <c r="Q59445" s="37"/>
    </row>
    <row r="59446" spans="17:17" ht="15" customHeight="1">
      <c r="Q59446" s="37"/>
    </row>
    <row r="59447" spans="17:17" ht="15" customHeight="1">
      <c r="Q59447" s="37"/>
    </row>
    <row r="59448" spans="17:17" ht="15" customHeight="1">
      <c r="Q59448" s="37"/>
    </row>
    <row r="59449" spans="17:17" ht="15" customHeight="1">
      <c r="Q59449" s="37"/>
    </row>
    <row r="59450" spans="17:17" ht="15" customHeight="1">
      <c r="Q59450" s="37"/>
    </row>
    <row r="59451" spans="17:17" ht="15" customHeight="1">
      <c r="Q59451" s="37"/>
    </row>
    <row r="59452" spans="17:17" ht="15" customHeight="1">
      <c r="Q59452" s="37"/>
    </row>
    <row r="59453" spans="17:17" ht="15" customHeight="1">
      <c r="Q59453" s="37"/>
    </row>
    <row r="59454" spans="17:17" ht="15" customHeight="1">
      <c r="Q59454" s="37"/>
    </row>
    <row r="59455" spans="17:17" ht="15" customHeight="1">
      <c r="Q59455" s="37"/>
    </row>
    <row r="59456" spans="17:17" ht="15" customHeight="1">
      <c r="Q59456" s="37"/>
    </row>
    <row r="59457" spans="17:17" ht="15" customHeight="1">
      <c r="Q59457" s="37"/>
    </row>
    <row r="59458" spans="17:17" ht="15" customHeight="1">
      <c r="Q59458" s="37"/>
    </row>
    <row r="59459" spans="17:17" ht="15" customHeight="1">
      <c r="Q59459" s="37"/>
    </row>
    <row r="59460" spans="17:17" ht="15" customHeight="1">
      <c r="Q59460" s="37"/>
    </row>
    <row r="59461" spans="17:17" ht="15" customHeight="1">
      <c r="Q59461" s="37"/>
    </row>
    <row r="59462" spans="17:17" ht="15" customHeight="1">
      <c r="Q59462" s="37"/>
    </row>
    <row r="59463" spans="17:17" ht="15" customHeight="1">
      <c r="Q59463" s="37"/>
    </row>
    <row r="59464" spans="17:17" ht="15" customHeight="1">
      <c r="Q59464" s="37"/>
    </row>
    <row r="59465" spans="17:17" ht="15" customHeight="1">
      <c r="Q59465" s="37"/>
    </row>
    <row r="59466" spans="17:17" ht="15" customHeight="1">
      <c r="Q59466" s="37"/>
    </row>
    <row r="59467" spans="17:17" ht="15" customHeight="1">
      <c r="Q59467" s="37"/>
    </row>
    <row r="59468" spans="17:17" ht="15" customHeight="1">
      <c r="Q59468" s="37"/>
    </row>
    <row r="59469" spans="17:17" ht="15" customHeight="1">
      <c r="Q59469" s="37"/>
    </row>
    <row r="59470" spans="17:17" ht="15" customHeight="1">
      <c r="Q59470" s="37"/>
    </row>
    <row r="59471" spans="17:17" ht="15" customHeight="1">
      <c r="Q59471" s="37"/>
    </row>
    <row r="59472" spans="17:17" ht="15" customHeight="1">
      <c r="Q59472" s="37"/>
    </row>
    <row r="59473" spans="17:17" ht="15" customHeight="1">
      <c r="Q59473" s="37"/>
    </row>
    <row r="59474" spans="17:17" ht="15" customHeight="1">
      <c r="Q59474" s="37"/>
    </row>
    <row r="59475" spans="17:17" ht="15" customHeight="1">
      <c r="Q59475" s="37"/>
    </row>
    <row r="59476" spans="17:17" ht="15" customHeight="1">
      <c r="Q59476" s="37"/>
    </row>
    <row r="59477" spans="17:17" ht="15" customHeight="1">
      <c r="Q59477" s="37"/>
    </row>
    <row r="59478" spans="17:17" ht="15" customHeight="1">
      <c r="Q59478" s="37"/>
    </row>
    <row r="59479" spans="17:17" ht="15" customHeight="1">
      <c r="Q59479" s="37"/>
    </row>
    <row r="59480" spans="17:17" ht="15" customHeight="1">
      <c r="Q59480" s="37"/>
    </row>
    <row r="59481" spans="17:17" ht="15" customHeight="1">
      <c r="Q59481" s="37"/>
    </row>
    <row r="59482" spans="17:17" ht="15" customHeight="1">
      <c r="Q59482" s="37"/>
    </row>
    <row r="59483" spans="17:17" ht="15" customHeight="1">
      <c r="Q59483" s="37"/>
    </row>
    <row r="59484" spans="17:17" ht="15" customHeight="1">
      <c r="Q59484" s="37"/>
    </row>
    <row r="59485" spans="17:17" ht="15" customHeight="1">
      <c r="Q59485" s="37"/>
    </row>
    <row r="59486" spans="17:17" ht="15" customHeight="1">
      <c r="Q59486" s="37"/>
    </row>
    <row r="59487" spans="17:17" ht="15" customHeight="1">
      <c r="Q59487" s="37"/>
    </row>
    <row r="59488" spans="17:17" ht="15" customHeight="1">
      <c r="Q59488" s="37"/>
    </row>
    <row r="59489" spans="17:17" ht="15" customHeight="1">
      <c r="Q59489" s="37"/>
    </row>
    <row r="59490" spans="17:17" ht="15" customHeight="1">
      <c r="Q59490" s="37"/>
    </row>
    <row r="59491" spans="17:17" ht="15" customHeight="1">
      <c r="Q59491" s="37"/>
    </row>
    <row r="59492" spans="17:17" ht="15" customHeight="1">
      <c r="Q59492" s="37"/>
    </row>
    <row r="59493" spans="17:17" ht="15" customHeight="1">
      <c r="Q59493" s="37"/>
    </row>
    <row r="59494" spans="17:17" ht="15" customHeight="1">
      <c r="Q59494" s="37"/>
    </row>
    <row r="59495" spans="17:17" ht="15" customHeight="1">
      <c r="Q59495" s="37"/>
    </row>
    <row r="59496" spans="17:17" ht="15" customHeight="1">
      <c r="Q59496" s="37"/>
    </row>
    <row r="59497" spans="17:17" ht="15" customHeight="1">
      <c r="Q59497" s="37"/>
    </row>
    <row r="59498" spans="17:17" ht="15" customHeight="1">
      <c r="Q59498" s="37"/>
    </row>
    <row r="59499" spans="17:17" ht="15" customHeight="1">
      <c r="Q59499" s="37"/>
    </row>
    <row r="59500" spans="17:17" ht="15" customHeight="1">
      <c r="Q59500" s="37"/>
    </row>
    <row r="59501" spans="17:17" ht="15" customHeight="1">
      <c r="Q59501" s="37"/>
    </row>
    <row r="59502" spans="17:17" ht="15" customHeight="1">
      <c r="Q59502" s="37"/>
    </row>
    <row r="59503" spans="17:17" ht="15" customHeight="1">
      <c r="Q59503" s="37"/>
    </row>
    <row r="59504" spans="17:17" ht="15" customHeight="1">
      <c r="Q59504" s="37"/>
    </row>
    <row r="59505" spans="17:17" ht="15" customHeight="1">
      <c r="Q59505" s="37"/>
    </row>
    <row r="59506" spans="17:17" ht="15" customHeight="1">
      <c r="Q59506" s="37"/>
    </row>
    <row r="59507" spans="17:17" ht="15" customHeight="1">
      <c r="Q59507" s="37"/>
    </row>
    <row r="59508" spans="17:17" ht="15" customHeight="1">
      <c r="Q59508" s="37"/>
    </row>
    <row r="59509" spans="17:17" ht="15" customHeight="1">
      <c r="Q59509" s="37"/>
    </row>
    <row r="59510" spans="17:17" ht="15" customHeight="1">
      <c r="Q59510" s="37"/>
    </row>
    <row r="59511" spans="17:17" ht="15" customHeight="1">
      <c r="Q59511" s="37"/>
    </row>
    <row r="59512" spans="17:17" ht="15" customHeight="1">
      <c r="Q59512" s="37"/>
    </row>
    <row r="59513" spans="17:17" ht="15" customHeight="1">
      <c r="Q59513" s="37"/>
    </row>
    <row r="59514" spans="17:17" ht="15" customHeight="1">
      <c r="Q59514" s="37"/>
    </row>
    <row r="59515" spans="17:17" ht="15" customHeight="1">
      <c r="Q59515" s="37"/>
    </row>
    <row r="59516" spans="17:17" ht="15" customHeight="1">
      <c r="Q59516" s="37"/>
    </row>
    <row r="59517" spans="17:17" ht="15" customHeight="1">
      <c r="Q59517" s="37"/>
    </row>
    <row r="59518" spans="17:17" ht="15" customHeight="1">
      <c r="Q59518" s="37"/>
    </row>
    <row r="59519" spans="17:17" ht="15" customHeight="1">
      <c r="Q59519" s="37"/>
    </row>
    <row r="59520" spans="17:17" ht="15" customHeight="1">
      <c r="Q59520" s="37"/>
    </row>
    <row r="59521" spans="17:17" ht="15" customHeight="1">
      <c r="Q59521" s="37"/>
    </row>
    <row r="59522" spans="17:17" ht="15" customHeight="1">
      <c r="Q59522" s="37"/>
    </row>
    <row r="59523" spans="17:17" ht="15" customHeight="1">
      <c r="Q59523" s="37"/>
    </row>
    <row r="59524" spans="17:17" ht="15" customHeight="1">
      <c r="Q59524" s="37"/>
    </row>
    <row r="59525" spans="17:17" ht="15" customHeight="1">
      <c r="Q59525" s="37"/>
    </row>
    <row r="59526" spans="17:17" ht="15" customHeight="1">
      <c r="Q59526" s="37"/>
    </row>
    <row r="59527" spans="17:17" ht="15" customHeight="1">
      <c r="Q59527" s="37"/>
    </row>
    <row r="59528" spans="17:17" ht="15" customHeight="1">
      <c r="Q59528" s="37"/>
    </row>
    <row r="59529" spans="17:17" ht="15" customHeight="1">
      <c r="Q59529" s="37"/>
    </row>
    <row r="59530" spans="17:17" ht="15" customHeight="1">
      <c r="Q59530" s="37"/>
    </row>
    <row r="59531" spans="17:17" ht="15" customHeight="1">
      <c r="Q59531" s="37"/>
    </row>
    <row r="59532" spans="17:17" ht="15" customHeight="1">
      <c r="Q59532" s="37"/>
    </row>
    <row r="59533" spans="17:17" ht="15" customHeight="1">
      <c r="Q59533" s="37"/>
    </row>
    <row r="59534" spans="17:17" ht="15" customHeight="1">
      <c r="Q59534" s="37"/>
    </row>
    <row r="59535" spans="17:17" ht="15" customHeight="1">
      <c r="Q59535" s="37"/>
    </row>
    <row r="59536" spans="17:17" ht="15" customHeight="1">
      <c r="Q59536" s="37"/>
    </row>
    <row r="59537" spans="17:17" ht="15" customHeight="1">
      <c r="Q59537" s="37"/>
    </row>
    <row r="59538" spans="17:17" ht="15" customHeight="1">
      <c r="Q59538" s="37"/>
    </row>
    <row r="59539" spans="17:17" ht="15" customHeight="1">
      <c r="Q59539" s="37"/>
    </row>
    <row r="59540" spans="17:17" ht="15" customHeight="1">
      <c r="Q59540" s="37"/>
    </row>
    <row r="59541" spans="17:17" ht="15" customHeight="1">
      <c r="Q59541" s="37"/>
    </row>
    <row r="59542" spans="17:17" ht="15" customHeight="1">
      <c r="Q59542" s="37"/>
    </row>
    <row r="59543" spans="17:17" ht="15" customHeight="1">
      <c r="Q59543" s="37"/>
    </row>
    <row r="59544" spans="17:17" ht="15" customHeight="1">
      <c r="Q59544" s="37"/>
    </row>
    <row r="59545" spans="17:17" ht="15" customHeight="1">
      <c r="Q59545" s="37"/>
    </row>
    <row r="59546" spans="17:17" ht="15" customHeight="1">
      <c r="Q59546" s="37"/>
    </row>
    <row r="59547" spans="17:17" ht="15" customHeight="1">
      <c r="Q59547" s="37"/>
    </row>
    <row r="59548" spans="17:17" ht="15" customHeight="1">
      <c r="Q59548" s="37"/>
    </row>
    <row r="59549" spans="17:17" ht="15" customHeight="1">
      <c r="Q59549" s="37"/>
    </row>
    <row r="59550" spans="17:17" ht="15" customHeight="1">
      <c r="Q59550" s="37"/>
    </row>
    <row r="59551" spans="17:17" ht="15" customHeight="1">
      <c r="Q59551" s="37"/>
    </row>
    <row r="59552" spans="17:17" ht="15" customHeight="1">
      <c r="Q59552" s="37"/>
    </row>
    <row r="59553" spans="17:17" ht="15" customHeight="1">
      <c r="Q59553" s="37"/>
    </row>
    <row r="59554" spans="17:17" ht="15" customHeight="1">
      <c r="Q59554" s="37"/>
    </row>
    <row r="59555" spans="17:17" ht="15" customHeight="1">
      <c r="Q59555" s="37"/>
    </row>
    <row r="59556" spans="17:17" ht="15" customHeight="1">
      <c r="Q59556" s="37"/>
    </row>
    <row r="59557" spans="17:17" ht="15" customHeight="1">
      <c r="Q59557" s="37"/>
    </row>
    <row r="59558" spans="17:17" ht="15" customHeight="1">
      <c r="Q59558" s="37"/>
    </row>
    <row r="59559" spans="17:17" ht="15" customHeight="1">
      <c r="Q59559" s="37"/>
    </row>
    <row r="59560" spans="17:17" ht="15" customHeight="1">
      <c r="Q59560" s="37"/>
    </row>
    <row r="59561" spans="17:17" ht="15" customHeight="1">
      <c r="Q59561" s="37"/>
    </row>
    <row r="59562" spans="17:17" ht="15" customHeight="1">
      <c r="Q59562" s="37"/>
    </row>
    <row r="59563" spans="17:17" ht="15" customHeight="1">
      <c r="Q59563" s="37"/>
    </row>
    <row r="59564" spans="17:17" ht="15" customHeight="1">
      <c r="Q59564" s="37"/>
    </row>
    <row r="59565" spans="17:17" ht="15" customHeight="1">
      <c r="Q59565" s="37"/>
    </row>
    <row r="59566" spans="17:17" ht="15" customHeight="1">
      <c r="Q59566" s="37"/>
    </row>
    <row r="59567" spans="17:17" ht="15" customHeight="1">
      <c r="Q59567" s="37"/>
    </row>
    <row r="59568" spans="17:17" ht="15" customHeight="1">
      <c r="Q59568" s="37"/>
    </row>
    <row r="59569" spans="17:17" ht="15" customHeight="1">
      <c r="Q59569" s="37"/>
    </row>
    <row r="59570" spans="17:17" ht="15" customHeight="1">
      <c r="Q59570" s="37"/>
    </row>
    <row r="59571" spans="17:17" ht="15" customHeight="1">
      <c r="Q59571" s="37"/>
    </row>
    <row r="59572" spans="17:17" ht="15" customHeight="1">
      <c r="Q59572" s="37"/>
    </row>
    <row r="59573" spans="17:17" ht="15" customHeight="1">
      <c r="Q59573" s="37"/>
    </row>
    <row r="59574" spans="17:17" ht="15" customHeight="1">
      <c r="Q59574" s="37"/>
    </row>
    <row r="59575" spans="17:17" ht="15" customHeight="1">
      <c r="Q59575" s="37"/>
    </row>
    <row r="59576" spans="17:17" ht="15" customHeight="1">
      <c r="Q59576" s="37"/>
    </row>
    <row r="59577" spans="17:17" ht="15" customHeight="1">
      <c r="Q59577" s="37"/>
    </row>
    <row r="59578" spans="17:17" ht="15" customHeight="1">
      <c r="Q59578" s="37"/>
    </row>
    <row r="59579" spans="17:17" ht="15" customHeight="1">
      <c r="Q59579" s="37"/>
    </row>
    <row r="59580" spans="17:17" ht="15" customHeight="1">
      <c r="Q59580" s="37"/>
    </row>
    <row r="59581" spans="17:17" ht="15" customHeight="1">
      <c r="Q59581" s="37"/>
    </row>
    <row r="59582" spans="17:17" ht="15" customHeight="1">
      <c r="Q59582" s="37"/>
    </row>
    <row r="59583" spans="17:17" ht="15" customHeight="1">
      <c r="Q59583" s="37"/>
    </row>
    <row r="59584" spans="17:17" ht="15" customHeight="1">
      <c r="Q59584" s="37"/>
    </row>
    <row r="59585" spans="17:17" ht="15" customHeight="1">
      <c r="Q59585" s="37"/>
    </row>
    <row r="59586" spans="17:17" ht="15" customHeight="1">
      <c r="Q59586" s="37"/>
    </row>
    <row r="59587" spans="17:17" ht="15" customHeight="1">
      <c r="Q59587" s="37"/>
    </row>
    <row r="59588" spans="17:17" ht="15" customHeight="1">
      <c r="Q59588" s="37"/>
    </row>
    <row r="59589" spans="17:17" ht="15" customHeight="1">
      <c r="Q59589" s="37"/>
    </row>
    <row r="59590" spans="17:17" ht="15" customHeight="1">
      <c r="Q59590" s="37"/>
    </row>
    <row r="59591" spans="17:17" ht="15" customHeight="1">
      <c r="Q59591" s="37"/>
    </row>
    <row r="59592" spans="17:17" ht="15" customHeight="1">
      <c r="Q59592" s="37"/>
    </row>
    <row r="59593" spans="17:17" ht="15" customHeight="1">
      <c r="Q59593" s="37"/>
    </row>
    <row r="59594" spans="17:17" ht="15" customHeight="1">
      <c r="Q59594" s="37"/>
    </row>
    <row r="59595" spans="17:17" ht="15" customHeight="1">
      <c r="Q59595" s="37"/>
    </row>
    <row r="59596" spans="17:17" ht="15" customHeight="1">
      <c r="Q59596" s="37"/>
    </row>
    <row r="59597" spans="17:17" ht="15" customHeight="1">
      <c r="Q59597" s="37"/>
    </row>
    <row r="59598" spans="17:17" ht="15" customHeight="1">
      <c r="Q59598" s="37"/>
    </row>
    <row r="59599" spans="17:17" ht="15" customHeight="1">
      <c r="Q59599" s="37"/>
    </row>
    <row r="59600" spans="17:17" ht="15" customHeight="1">
      <c r="Q59600" s="37"/>
    </row>
    <row r="59601" spans="17:17" ht="15" customHeight="1">
      <c r="Q59601" s="37"/>
    </row>
    <row r="59602" spans="17:17" ht="15" customHeight="1">
      <c r="Q59602" s="37"/>
    </row>
    <row r="59603" spans="17:17" ht="15" customHeight="1">
      <c r="Q59603" s="37"/>
    </row>
    <row r="59604" spans="17:17" ht="15" customHeight="1">
      <c r="Q59604" s="37"/>
    </row>
    <row r="59605" spans="17:17" ht="15" customHeight="1">
      <c r="Q59605" s="37"/>
    </row>
    <row r="59606" spans="17:17" ht="15" customHeight="1">
      <c r="Q59606" s="37"/>
    </row>
    <row r="59607" spans="17:17" ht="15" customHeight="1">
      <c r="Q59607" s="37"/>
    </row>
    <row r="59608" spans="17:17" ht="15" customHeight="1">
      <c r="Q59608" s="37"/>
    </row>
    <row r="59609" spans="17:17" ht="15" customHeight="1">
      <c r="Q59609" s="37"/>
    </row>
    <row r="59610" spans="17:17" ht="15" customHeight="1">
      <c r="Q59610" s="37"/>
    </row>
    <row r="59611" spans="17:17" ht="15" customHeight="1">
      <c r="Q59611" s="37"/>
    </row>
    <row r="59612" spans="17:17" ht="15" customHeight="1">
      <c r="Q59612" s="37"/>
    </row>
    <row r="59613" spans="17:17" ht="15" customHeight="1">
      <c r="Q59613" s="37"/>
    </row>
    <row r="59614" spans="17:17" ht="15" customHeight="1">
      <c r="Q59614" s="37"/>
    </row>
    <row r="59615" spans="17:17" ht="15" customHeight="1">
      <c r="Q59615" s="37"/>
    </row>
    <row r="59616" spans="17:17" ht="15" customHeight="1">
      <c r="Q59616" s="37"/>
    </row>
    <row r="59617" spans="17:17" ht="15" customHeight="1">
      <c r="Q59617" s="37"/>
    </row>
    <row r="59618" spans="17:17" ht="15" customHeight="1">
      <c r="Q59618" s="37"/>
    </row>
    <row r="59619" spans="17:17" ht="15" customHeight="1">
      <c r="Q59619" s="37"/>
    </row>
    <row r="59620" spans="17:17" ht="15" customHeight="1">
      <c r="Q59620" s="37"/>
    </row>
    <row r="59621" spans="17:17" ht="15" customHeight="1">
      <c r="Q59621" s="37"/>
    </row>
    <row r="59622" spans="17:17" ht="15" customHeight="1">
      <c r="Q59622" s="37"/>
    </row>
    <row r="59623" spans="17:17" ht="15" customHeight="1">
      <c r="Q59623" s="37"/>
    </row>
    <row r="59624" spans="17:17" ht="15" customHeight="1">
      <c r="Q59624" s="37"/>
    </row>
    <row r="59625" spans="17:17" ht="15" customHeight="1">
      <c r="Q59625" s="37"/>
    </row>
    <row r="59626" spans="17:17" ht="15" customHeight="1">
      <c r="Q59626" s="37"/>
    </row>
    <row r="59627" spans="17:17" ht="15" customHeight="1">
      <c r="Q59627" s="37"/>
    </row>
    <row r="59628" spans="17:17" ht="15" customHeight="1">
      <c r="Q59628" s="37"/>
    </row>
    <row r="59629" spans="17:17" ht="15" customHeight="1">
      <c r="Q59629" s="37"/>
    </row>
    <row r="59630" spans="17:17" ht="15" customHeight="1">
      <c r="Q59630" s="37"/>
    </row>
    <row r="59631" spans="17:17" ht="15" customHeight="1">
      <c r="Q59631" s="37"/>
    </row>
    <row r="59632" spans="17:17" ht="15" customHeight="1">
      <c r="Q59632" s="37"/>
    </row>
    <row r="59633" spans="17:17" ht="15" customHeight="1">
      <c r="Q59633" s="37"/>
    </row>
    <row r="59634" spans="17:17" ht="15" customHeight="1">
      <c r="Q59634" s="37"/>
    </row>
    <row r="59635" spans="17:17" ht="15" customHeight="1">
      <c r="Q59635" s="37"/>
    </row>
    <row r="59636" spans="17:17" ht="15" customHeight="1">
      <c r="Q59636" s="37"/>
    </row>
    <row r="59637" spans="17:17" ht="15" customHeight="1">
      <c r="Q59637" s="37"/>
    </row>
    <row r="59638" spans="17:17" ht="15" customHeight="1">
      <c r="Q59638" s="37"/>
    </row>
    <row r="59639" spans="17:17" ht="15" customHeight="1">
      <c r="Q59639" s="37"/>
    </row>
    <row r="59640" spans="17:17" ht="15" customHeight="1">
      <c r="Q59640" s="37"/>
    </row>
    <row r="59641" spans="17:17" ht="15" customHeight="1">
      <c r="Q59641" s="37"/>
    </row>
    <row r="59642" spans="17:17" ht="15" customHeight="1">
      <c r="Q59642" s="37"/>
    </row>
    <row r="59643" spans="17:17" ht="15" customHeight="1">
      <c r="Q59643" s="37"/>
    </row>
    <row r="59644" spans="17:17" ht="15" customHeight="1">
      <c r="Q59644" s="37"/>
    </row>
    <row r="59645" spans="17:17" ht="15" customHeight="1">
      <c r="Q59645" s="37"/>
    </row>
    <row r="59646" spans="17:17" ht="15" customHeight="1">
      <c r="Q59646" s="37"/>
    </row>
    <row r="59647" spans="17:17" ht="15" customHeight="1">
      <c r="Q59647" s="37"/>
    </row>
    <row r="59648" spans="17:17" ht="15" customHeight="1">
      <c r="Q59648" s="37"/>
    </row>
    <row r="59649" spans="17:17" ht="15" customHeight="1">
      <c r="Q59649" s="37"/>
    </row>
    <row r="59650" spans="17:17" ht="15" customHeight="1">
      <c r="Q59650" s="37"/>
    </row>
    <row r="59651" spans="17:17" ht="15" customHeight="1">
      <c r="Q59651" s="37"/>
    </row>
    <row r="59652" spans="17:17" ht="15" customHeight="1">
      <c r="Q59652" s="37"/>
    </row>
    <row r="59653" spans="17:17" ht="15" customHeight="1">
      <c r="Q59653" s="37"/>
    </row>
    <row r="59654" spans="17:17" ht="15" customHeight="1">
      <c r="Q59654" s="37"/>
    </row>
    <row r="59655" spans="17:17" ht="15" customHeight="1">
      <c r="Q59655" s="37"/>
    </row>
    <row r="59656" spans="17:17" ht="15" customHeight="1">
      <c r="Q59656" s="37"/>
    </row>
    <row r="59657" spans="17:17" ht="15" customHeight="1">
      <c r="Q59657" s="37"/>
    </row>
    <row r="59658" spans="17:17" ht="15" customHeight="1">
      <c r="Q59658" s="37"/>
    </row>
    <row r="59659" spans="17:17" ht="15" customHeight="1">
      <c r="Q59659" s="37"/>
    </row>
    <row r="59660" spans="17:17" ht="15" customHeight="1">
      <c r="Q59660" s="37"/>
    </row>
    <row r="59661" spans="17:17" ht="15" customHeight="1">
      <c r="Q59661" s="37"/>
    </row>
    <row r="59662" spans="17:17" ht="15" customHeight="1">
      <c r="Q59662" s="37"/>
    </row>
    <row r="59663" spans="17:17" ht="15" customHeight="1">
      <c r="Q59663" s="37"/>
    </row>
    <row r="59664" spans="17:17" ht="15" customHeight="1">
      <c r="Q59664" s="37"/>
    </row>
    <row r="59665" spans="17:17" ht="15" customHeight="1">
      <c r="Q59665" s="37"/>
    </row>
    <row r="59666" spans="17:17" ht="15" customHeight="1">
      <c r="Q59666" s="37"/>
    </row>
    <row r="59667" spans="17:17" ht="15" customHeight="1">
      <c r="Q59667" s="37"/>
    </row>
    <row r="59668" spans="17:17" ht="15" customHeight="1">
      <c r="Q59668" s="37"/>
    </row>
    <row r="59669" spans="17:17" ht="15" customHeight="1">
      <c r="Q59669" s="37"/>
    </row>
    <row r="59670" spans="17:17" ht="15" customHeight="1">
      <c r="Q59670" s="37"/>
    </row>
    <row r="59671" spans="17:17" ht="15" customHeight="1">
      <c r="Q59671" s="37"/>
    </row>
    <row r="59672" spans="17:17" ht="15" customHeight="1">
      <c r="Q59672" s="37"/>
    </row>
    <row r="59673" spans="17:17" ht="15" customHeight="1">
      <c r="Q59673" s="37"/>
    </row>
    <row r="59674" spans="17:17" ht="15" customHeight="1">
      <c r="Q59674" s="37"/>
    </row>
    <row r="59675" spans="17:17" ht="15" customHeight="1">
      <c r="Q59675" s="37"/>
    </row>
    <row r="59676" spans="17:17" ht="15" customHeight="1">
      <c r="Q59676" s="37"/>
    </row>
    <row r="59677" spans="17:17" ht="15" customHeight="1">
      <c r="Q59677" s="37"/>
    </row>
    <row r="59678" spans="17:17" ht="15" customHeight="1">
      <c r="Q59678" s="37"/>
    </row>
    <row r="59679" spans="17:17" ht="15" customHeight="1">
      <c r="Q59679" s="37"/>
    </row>
    <row r="59680" spans="17:17" ht="15" customHeight="1">
      <c r="Q59680" s="37"/>
    </row>
    <row r="59681" spans="17:17" ht="15" customHeight="1">
      <c r="Q59681" s="37"/>
    </row>
    <row r="59682" spans="17:17" ht="15" customHeight="1">
      <c r="Q59682" s="37"/>
    </row>
    <row r="59683" spans="17:17" ht="15" customHeight="1">
      <c r="Q59683" s="37"/>
    </row>
    <row r="59684" spans="17:17" ht="15" customHeight="1">
      <c r="Q59684" s="37"/>
    </row>
    <row r="59685" spans="17:17" ht="15" customHeight="1">
      <c r="Q59685" s="37"/>
    </row>
    <row r="59686" spans="17:17" ht="15" customHeight="1">
      <c r="Q59686" s="37"/>
    </row>
    <row r="59687" spans="17:17" ht="15" customHeight="1">
      <c r="Q59687" s="37"/>
    </row>
    <row r="59688" spans="17:17" ht="15" customHeight="1">
      <c r="Q59688" s="37"/>
    </row>
    <row r="59689" spans="17:17" ht="15" customHeight="1">
      <c r="Q59689" s="37"/>
    </row>
    <row r="59690" spans="17:17" ht="15" customHeight="1">
      <c r="Q59690" s="37"/>
    </row>
    <row r="59691" spans="17:17" ht="15" customHeight="1">
      <c r="Q59691" s="37"/>
    </row>
    <row r="59692" spans="17:17" ht="15" customHeight="1">
      <c r="Q59692" s="37"/>
    </row>
    <row r="59693" spans="17:17" ht="15" customHeight="1">
      <c r="Q59693" s="37"/>
    </row>
    <row r="59694" spans="17:17" ht="15" customHeight="1">
      <c r="Q59694" s="37"/>
    </row>
    <row r="59695" spans="17:17" ht="15" customHeight="1">
      <c r="Q59695" s="37"/>
    </row>
    <row r="59696" spans="17:17" ht="15" customHeight="1">
      <c r="Q59696" s="37"/>
    </row>
    <row r="59697" spans="17:17" ht="15" customHeight="1">
      <c r="Q59697" s="37"/>
    </row>
    <row r="59698" spans="17:17" ht="15" customHeight="1">
      <c r="Q59698" s="37"/>
    </row>
    <row r="59699" spans="17:17" ht="15" customHeight="1">
      <c r="Q59699" s="37"/>
    </row>
    <row r="59700" spans="17:17" ht="15" customHeight="1">
      <c r="Q59700" s="37"/>
    </row>
    <row r="59701" spans="17:17" ht="15" customHeight="1">
      <c r="Q59701" s="37"/>
    </row>
    <row r="59702" spans="17:17" ht="15" customHeight="1">
      <c r="Q59702" s="37"/>
    </row>
    <row r="59703" spans="17:17" ht="15" customHeight="1">
      <c r="Q59703" s="37"/>
    </row>
    <row r="59704" spans="17:17" ht="15" customHeight="1">
      <c r="Q59704" s="37"/>
    </row>
    <row r="59705" spans="17:17" ht="15" customHeight="1">
      <c r="Q59705" s="37"/>
    </row>
    <row r="59706" spans="17:17" ht="15" customHeight="1">
      <c r="Q59706" s="37"/>
    </row>
    <row r="59707" spans="17:17" ht="15" customHeight="1">
      <c r="Q59707" s="37"/>
    </row>
    <row r="59708" spans="17:17" ht="15" customHeight="1">
      <c r="Q59708" s="37"/>
    </row>
    <row r="59709" spans="17:17" ht="15" customHeight="1">
      <c r="Q59709" s="37"/>
    </row>
    <row r="59710" spans="17:17" ht="15" customHeight="1">
      <c r="Q59710" s="37"/>
    </row>
    <row r="59711" spans="17:17" ht="15" customHeight="1">
      <c r="Q59711" s="37"/>
    </row>
    <row r="59712" spans="17:17" ht="15" customHeight="1">
      <c r="Q59712" s="37"/>
    </row>
    <row r="59713" spans="17:17" ht="15" customHeight="1">
      <c r="Q59713" s="37"/>
    </row>
    <row r="59714" spans="17:17" ht="15" customHeight="1">
      <c r="Q59714" s="37"/>
    </row>
    <row r="59715" spans="17:17" ht="15" customHeight="1">
      <c r="Q59715" s="37"/>
    </row>
    <row r="59716" spans="17:17" ht="15" customHeight="1">
      <c r="Q59716" s="37"/>
    </row>
    <row r="59717" spans="17:17" ht="15" customHeight="1">
      <c r="Q59717" s="37"/>
    </row>
    <row r="59718" spans="17:17" ht="15" customHeight="1">
      <c r="Q59718" s="37"/>
    </row>
    <row r="59719" spans="17:17" ht="15" customHeight="1">
      <c r="Q59719" s="37"/>
    </row>
    <row r="59720" spans="17:17" ht="15" customHeight="1">
      <c r="Q59720" s="37"/>
    </row>
    <row r="59721" spans="17:17" ht="15" customHeight="1">
      <c r="Q59721" s="37"/>
    </row>
    <row r="59722" spans="17:17" ht="15" customHeight="1">
      <c r="Q59722" s="37"/>
    </row>
    <row r="59723" spans="17:17" ht="15" customHeight="1">
      <c r="Q59723" s="37"/>
    </row>
    <row r="59724" spans="17:17" ht="15" customHeight="1">
      <c r="Q59724" s="37"/>
    </row>
    <row r="59725" spans="17:17" ht="15" customHeight="1">
      <c r="Q59725" s="37"/>
    </row>
    <row r="59726" spans="17:17" ht="15" customHeight="1">
      <c r="Q59726" s="37"/>
    </row>
    <row r="59727" spans="17:17" ht="15" customHeight="1">
      <c r="Q59727" s="37"/>
    </row>
    <row r="59728" spans="17:17" ht="15" customHeight="1">
      <c r="Q59728" s="37"/>
    </row>
    <row r="59729" spans="17:17" ht="15" customHeight="1">
      <c r="Q59729" s="37"/>
    </row>
    <row r="59730" spans="17:17" ht="15" customHeight="1">
      <c r="Q59730" s="37"/>
    </row>
    <row r="59731" spans="17:17" ht="15" customHeight="1">
      <c r="Q59731" s="37"/>
    </row>
    <row r="59732" spans="17:17" ht="15" customHeight="1">
      <c r="Q59732" s="37"/>
    </row>
    <row r="59733" spans="17:17" ht="15" customHeight="1">
      <c r="Q59733" s="37"/>
    </row>
    <row r="59734" spans="17:17" ht="15" customHeight="1">
      <c r="Q59734" s="37"/>
    </row>
    <row r="59735" spans="17:17" ht="15" customHeight="1">
      <c r="Q59735" s="37"/>
    </row>
    <row r="59736" spans="17:17" ht="15" customHeight="1">
      <c r="Q59736" s="37"/>
    </row>
    <row r="59737" spans="17:17" ht="15" customHeight="1">
      <c r="Q59737" s="37"/>
    </row>
    <row r="59738" spans="17:17" ht="15" customHeight="1">
      <c r="Q59738" s="37"/>
    </row>
    <row r="59739" spans="17:17" ht="15" customHeight="1">
      <c r="Q59739" s="37"/>
    </row>
    <row r="59740" spans="17:17" ht="15" customHeight="1">
      <c r="Q59740" s="37"/>
    </row>
    <row r="59741" spans="17:17" ht="15" customHeight="1">
      <c r="Q59741" s="37"/>
    </row>
    <row r="59742" spans="17:17" ht="15" customHeight="1">
      <c r="Q59742" s="37"/>
    </row>
    <row r="59743" spans="17:17" ht="15" customHeight="1">
      <c r="Q59743" s="37"/>
    </row>
    <row r="59744" spans="17:17" ht="15" customHeight="1">
      <c r="Q59744" s="37"/>
    </row>
    <row r="59745" spans="17:17" ht="15" customHeight="1">
      <c r="Q59745" s="37"/>
    </row>
    <row r="59746" spans="17:17" ht="15" customHeight="1">
      <c r="Q59746" s="37"/>
    </row>
    <row r="59747" spans="17:17" ht="15" customHeight="1">
      <c r="Q59747" s="37"/>
    </row>
    <row r="59748" spans="17:17" ht="15" customHeight="1">
      <c r="Q59748" s="37"/>
    </row>
    <row r="59749" spans="17:17" ht="15" customHeight="1">
      <c r="Q59749" s="37"/>
    </row>
    <row r="59750" spans="17:17" ht="15" customHeight="1">
      <c r="Q59750" s="37"/>
    </row>
    <row r="59751" spans="17:17" ht="15" customHeight="1">
      <c r="Q59751" s="37"/>
    </row>
    <row r="59752" spans="17:17" ht="15" customHeight="1">
      <c r="Q59752" s="37"/>
    </row>
    <row r="59753" spans="17:17" ht="15" customHeight="1">
      <c r="Q59753" s="37"/>
    </row>
    <row r="59754" spans="17:17" ht="15" customHeight="1">
      <c r="Q59754" s="37"/>
    </row>
    <row r="59755" spans="17:17" ht="15" customHeight="1">
      <c r="Q59755" s="37"/>
    </row>
    <row r="59756" spans="17:17" ht="15" customHeight="1">
      <c r="Q59756" s="37"/>
    </row>
    <row r="59757" spans="17:17" ht="15" customHeight="1">
      <c r="Q59757" s="37"/>
    </row>
    <row r="59758" spans="17:17" ht="15" customHeight="1">
      <c r="Q59758" s="37"/>
    </row>
    <row r="59759" spans="17:17" ht="15" customHeight="1">
      <c r="Q59759" s="37"/>
    </row>
    <row r="59760" spans="17:17" ht="15" customHeight="1">
      <c r="Q59760" s="37"/>
    </row>
    <row r="59761" spans="17:17" ht="15" customHeight="1">
      <c r="Q59761" s="37"/>
    </row>
    <row r="59762" spans="17:17" ht="15" customHeight="1">
      <c r="Q59762" s="37"/>
    </row>
    <row r="59763" spans="17:17" ht="15" customHeight="1">
      <c r="Q59763" s="37"/>
    </row>
    <row r="59764" spans="17:17" ht="15" customHeight="1">
      <c r="Q59764" s="37"/>
    </row>
    <row r="59765" spans="17:17" ht="15" customHeight="1">
      <c r="Q59765" s="37"/>
    </row>
    <row r="59766" spans="17:17" ht="15" customHeight="1">
      <c r="Q59766" s="37"/>
    </row>
    <row r="59767" spans="17:17" ht="15" customHeight="1">
      <c r="Q59767" s="37"/>
    </row>
    <row r="59768" spans="17:17" ht="15" customHeight="1">
      <c r="Q59768" s="37"/>
    </row>
    <row r="59769" spans="17:17" ht="15" customHeight="1">
      <c r="Q59769" s="37"/>
    </row>
    <row r="59770" spans="17:17" ht="15" customHeight="1">
      <c r="Q59770" s="37"/>
    </row>
    <row r="59771" spans="17:17" ht="15" customHeight="1">
      <c r="Q59771" s="37"/>
    </row>
    <row r="59772" spans="17:17" ht="15" customHeight="1">
      <c r="Q59772" s="37"/>
    </row>
    <row r="59773" spans="17:17" ht="15" customHeight="1">
      <c r="Q59773" s="37"/>
    </row>
    <row r="59774" spans="17:17" ht="15" customHeight="1">
      <c r="Q59774" s="37"/>
    </row>
    <row r="59775" spans="17:17" ht="15" customHeight="1">
      <c r="Q59775" s="37"/>
    </row>
    <row r="59776" spans="17:17" ht="15" customHeight="1">
      <c r="Q59776" s="37"/>
    </row>
    <row r="59777" spans="17:17" ht="15" customHeight="1">
      <c r="Q59777" s="37"/>
    </row>
    <row r="59778" spans="17:17" ht="15" customHeight="1">
      <c r="Q59778" s="37"/>
    </row>
    <row r="59779" spans="17:17" ht="15" customHeight="1">
      <c r="Q59779" s="37"/>
    </row>
    <row r="59780" spans="17:17" ht="15" customHeight="1">
      <c r="Q59780" s="37"/>
    </row>
    <row r="59781" spans="17:17" ht="15" customHeight="1">
      <c r="Q59781" s="37"/>
    </row>
    <row r="59782" spans="17:17" ht="15" customHeight="1">
      <c r="Q59782" s="37"/>
    </row>
    <row r="59783" spans="17:17" ht="15" customHeight="1">
      <c r="Q59783" s="37"/>
    </row>
    <row r="59784" spans="17:17" ht="15" customHeight="1">
      <c r="Q59784" s="37"/>
    </row>
    <row r="59785" spans="17:17" ht="15" customHeight="1">
      <c r="Q59785" s="37"/>
    </row>
    <row r="59786" spans="17:17" ht="15" customHeight="1">
      <c r="Q59786" s="37"/>
    </row>
    <row r="59787" spans="17:17" ht="15" customHeight="1">
      <c r="Q59787" s="37"/>
    </row>
    <row r="59788" spans="17:17" ht="15" customHeight="1">
      <c r="Q59788" s="37"/>
    </row>
    <row r="59789" spans="17:17" ht="15" customHeight="1">
      <c r="Q59789" s="37"/>
    </row>
    <row r="59790" spans="17:17" ht="15" customHeight="1">
      <c r="Q59790" s="37"/>
    </row>
    <row r="59791" spans="17:17" ht="15" customHeight="1">
      <c r="Q59791" s="37"/>
    </row>
    <row r="59792" spans="17:17" ht="15" customHeight="1">
      <c r="Q59792" s="37"/>
    </row>
    <row r="59793" spans="17:17" ht="15" customHeight="1">
      <c r="Q59793" s="37"/>
    </row>
    <row r="59794" spans="17:17" ht="15" customHeight="1">
      <c r="Q59794" s="37"/>
    </row>
    <row r="59795" spans="17:17" ht="15" customHeight="1">
      <c r="Q59795" s="37"/>
    </row>
    <row r="59796" spans="17:17" ht="15" customHeight="1">
      <c r="Q59796" s="37"/>
    </row>
    <row r="59797" spans="17:17" ht="15" customHeight="1">
      <c r="Q59797" s="37"/>
    </row>
    <row r="59798" spans="17:17" ht="15" customHeight="1">
      <c r="Q59798" s="37"/>
    </row>
    <row r="59799" spans="17:17" ht="15" customHeight="1">
      <c r="Q59799" s="37"/>
    </row>
    <row r="59800" spans="17:17" ht="15" customHeight="1">
      <c r="Q59800" s="37"/>
    </row>
    <row r="59801" spans="17:17" ht="15" customHeight="1">
      <c r="Q59801" s="37"/>
    </row>
    <row r="59802" spans="17:17" ht="15" customHeight="1">
      <c r="Q59802" s="37"/>
    </row>
    <row r="59803" spans="17:17" ht="15" customHeight="1">
      <c r="Q59803" s="37"/>
    </row>
    <row r="59804" spans="17:17" ht="15" customHeight="1">
      <c r="Q59804" s="37"/>
    </row>
    <row r="59805" spans="17:17" ht="15" customHeight="1">
      <c r="Q59805" s="37"/>
    </row>
    <row r="59806" spans="17:17" ht="15" customHeight="1">
      <c r="Q59806" s="37"/>
    </row>
    <row r="59807" spans="17:17" ht="15" customHeight="1">
      <c r="Q59807" s="37"/>
    </row>
    <row r="59808" spans="17:17" ht="15" customHeight="1">
      <c r="Q59808" s="37"/>
    </row>
    <row r="59809" spans="17:17" ht="15" customHeight="1">
      <c r="Q59809" s="37"/>
    </row>
    <row r="59810" spans="17:17" ht="15" customHeight="1">
      <c r="Q59810" s="37"/>
    </row>
    <row r="59811" spans="17:17" ht="15" customHeight="1">
      <c r="Q59811" s="37"/>
    </row>
    <row r="59812" spans="17:17" ht="15" customHeight="1">
      <c r="Q59812" s="37"/>
    </row>
    <row r="59813" spans="17:17" ht="15" customHeight="1">
      <c r="Q59813" s="37"/>
    </row>
    <row r="59814" spans="17:17" ht="15" customHeight="1">
      <c r="Q59814" s="37"/>
    </row>
    <row r="59815" spans="17:17" ht="15" customHeight="1">
      <c r="Q59815" s="37"/>
    </row>
    <row r="59816" spans="17:17" ht="15" customHeight="1">
      <c r="Q59816" s="37"/>
    </row>
    <row r="59817" spans="17:17" ht="15" customHeight="1">
      <c r="Q59817" s="37"/>
    </row>
    <row r="59818" spans="17:17" ht="15" customHeight="1">
      <c r="Q59818" s="37"/>
    </row>
    <row r="59819" spans="17:17" ht="15" customHeight="1">
      <c r="Q59819" s="37"/>
    </row>
    <row r="59820" spans="17:17" ht="15" customHeight="1">
      <c r="Q59820" s="37"/>
    </row>
    <row r="59821" spans="17:17" ht="15" customHeight="1">
      <c r="Q59821" s="37"/>
    </row>
    <row r="59822" spans="17:17" ht="15" customHeight="1">
      <c r="Q59822" s="37"/>
    </row>
    <row r="59823" spans="17:17" ht="15" customHeight="1">
      <c r="Q59823" s="37"/>
    </row>
    <row r="59824" spans="17:17" ht="15" customHeight="1">
      <c r="Q59824" s="37"/>
    </row>
    <row r="59825" spans="17:17" ht="15" customHeight="1">
      <c r="Q59825" s="37"/>
    </row>
    <row r="59826" spans="17:17" ht="15" customHeight="1">
      <c r="Q59826" s="37"/>
    </row>
    <row r="59827" spans="17:17" ht="15" customHeight="1">
      <c r="Q59827" s="37"/>
    </row>
    <row r="59828" spans="17:17" ht="15" customHeight="1">
      <c r="Q59828" s="37"/>
    </row>
    <row r="59829" spans="17:17" ht="15" customHeight="1">
      <c r="Q59829" s="37"/>
    </row>
    <row r="59830" spans="17:17" ht="15" customHeight="1">
      <c r="Q59830" s="37"/>
    </row>
    <row r="59831" spans="17:17" ht="15" customHeight="1">
      <c r="Q59831" s="37"/>
    </row>
    <row r="59832" spans="17:17" ht="15" customHeight="1">
      <c r="Q59832" s="37"/>
    </row>
    <row r="59833" spans="17:17" ht="15" customHeight="1">
      <c r="Q59833" s="37"/>
    </row>
    <row r="59834" spans="17:17" ht="15" customHeight="1">
      <c r="Q59834" s="37"/>
    </row>
    <row r="59835" spans="17:17" ht="15" customHeight="1">
      <c r="Q59835" s="37"/>
    </row>
    <row r="59836" spans="17:17" ht="15" customHeight="1">
      <c r="Q59836" s="37"/>
    </row>
    <row r="59837" spans="17:17" ht="15" customHeight="1">
      <c r="Q59837" s="37"/>
    </row>
    <row r="59838" spans="17:17" ht="15" customHeight="1">
      <c r="Q59838" s="37"/>
    </row>
    <row r="59839" spans="17:17" ht="15" customHeight="1">
      <c r="Q59839" s="37"/>
    </row>
    <row r="59840" spans="17:17" ht="15" customHeight="1">
      <c r="Q59840" s="37"/>
    </row>
    <row r="59841" spans="17:17" ht="15" customHeight="1">
      <c r="Q59841" s="37"/>
    </row>
    <row r="59842" spans="17:17" ht="15" customHeight="1">
      <c r="Q59842" s="37"/>
    </row>
    <row r="59843" spans="17:17" ht="15" customHeight="1">
      <c r="Q59843" s="37"/>
    </row>
    <row r="59844" spans="17:17" ht="15" customHeight="1">
      <c r="Q59844" s="37"/>
    </row>
    <row r="59845" spans="17:17" ht="15" customHeight="1">
      <c r="Q59845" s="37"/>
    </row>
    <row r="59846" spans="17:17" ht="15" customHeight="1">
      <c r="Q59846" s="37"/>
    </row>
    <row r="59847" spans="17:17" ht="15" customHeight="1">
      <c r="Q59847" s="37"/>
    </row>
    <row r="59848" spans="17:17" ht="15" customHeight="1">
      <c r="Q59848" s="37"/>
    </row>
    <row r="59849" spans="17:17" ht="15" customHeight="1">
      <c r="Q59849" s="37"/>
    </row>
    <row r="59850" spans="17:17" ht="15" customHeight="1">
      <c r="Q59850" s="37"/>
    </row>
    <row r="59851" spans="17:17" ht="15" customHeight="1">
      <c r="Q59851" s="37"/>
    </row>
    <row r="59852" spans="17:17" ht="15" customHeight="1">
      <c r="Q59852" s="37"/>
    </row>
    <row r="59853" spans="17:17" ht="15" customHeight="1">
      <c r="Q59853" s="37"/>
    </row>
    <row r="59854" spans="17:17" ht="15" customHeight="1">
      <c r="Q59854" s="37"/>
    </row>
    <row r="59855" spans="17:17" ht="15" customHeight="1">
      <c r="Q59855" s="37"/>
    </row>
    <row r="59856" spans="17:17" ht="15" customHeight="1">
      <c r="Q59856" s="37"/>
    </row>
    <row r="59857" spans="17:17" ht="15" customHeight="1">
      <c r="Q59857" s="37"/>
    </row>
    <row r="59858" spans="17:17" ht="15" customHeight="1">
      <c r="Q59858" s="37"/>
    </row>
    <row r="59859" spans="17:17" ht="15" customHeight="1">
      <c r="Q59859" s="37"/>
    </row>
    <row r="59860" spans="17:17" ht="15" customHeight="1">
      <c r="Q59860" s="37"/>
    </row>
    <row r="59861" spans="17:17" ht="15" customHeight="1">
      <c r="Q59861" s="37"/>
    </row>
    <row r="59862" spans="17:17" ht="15" customHeight="1">
      <c r="Q59862" s="37"/>
    </row>
    <row r="59863" spans="17:17" ht="15" customHeight="1">
      <c r="Q59863" s="37"/>
    </row>
    <row r="59864" spans="17:17" ht="15" customHeight="1">
      <c r="Q59864" s="37"/>
    </row>
    <row r="59865" spans="17:17" ht="15" customHeight="1">
      <c r="Q59865" s="37"/>
    </row>
    <row r="59866" spans="17:17" ht="15" customHeight="1">
      <c r="Q59866" s="37"/>
    </row>
    <row r="59867" spans="17:17" ht="15" customHeight="1">
      <c r="Q59867" s="37"/>
    </row>
    <row r="59868" spans="17:17" ht="15" customHeight="1">
      <c r="Q59868" s="37"/>
    </row>
    <row r="59869" spans="17:17" ht="15" customHeight="1">
      <c r="Q59869" s="37"/>
    </row>
    <row r="59870" spans="17:17" ht="15" customHeight="1">
      <c r="Q59870" s="37"/>
    </row>
    <row r="59871" spans="17:17" ht="15" customHeight="1">
      <c r="Q59871" s="37"/>
    </row>
    <row r="59872" spans="17:17" ht="15" customHeight="1">
      <c r="Q59872" s="37"/>
    </row>
    <row r="59873" spans="17:17" ht="15" customHeight="1">
      <c r="Q59873" s="37"/>
    </row>
    <row r="59874" spans="17:17" ht="15" customHeight="1">
      <c r="Q59874" s="37"/>
    </row>
    <row r="59875" spans="17:17" ht="15" customHeight="1">
      <c r="Q59875" s="37"/>
    </row>
    <row r="59876" spans="17:17" ht="15" customHeight="1">
      <c r="Q59876" s="37"/>
    </row>
    <row r="59877" spans="17:17" ht="15" customHeight="1">
      <c r="Q59877" s="37"/>
    </row>
    <row r="59878" spans="17:17" ht="15" customHeight="1">
      <c r="Q59878" s="37"/>
    </row>
    <row r="59879" spans="17:17" ht="15" customHeight="1">
      <c r="Q59879" s="37"/>
    </row>
    <row r="59880" spans="17:17" ht="15" customHeight="1">
      <c r="Q59880" s="37"/>
    </row>
    <row r="59881" spans="17:17" ht="15" customHeight="1">
      <c r="Q59881" s="37"/>
    </row>
    <row r="59882" spans="17:17" ht="15" customHeight="1">
      <c r="Q59882" s="37"/>
    </row>
    <row r="59883" spans="17:17" ht="15" customHeight="1">
      <c r="Q59883" s="37"/>
    </row>
    <row r="59884" spans="17:17" ht="15" customHeight="1">
      <c r="Q59884" s="37"/>
    </row>
    <row r="59885" spans="17:17" ht="15" customHeight="1">
      <c r="Q59885" s="37"/>
    </row>
    <row r="59886" spans="17:17" ht="15" customHeight="1">
      <c r="Q59886" s="37"/>
    </row>
    <row r="59887" spans="17:17" ht="15" customHeight="1">
      <c r="Q59887" s="37"/>
    </row>
    <row r="59888" spans="17:17" ht="15" customHeight="1">
      <c r="Q59888" s="37"/>
    </row>
    <row r="59889" spans="17:17" ht="15" customHeight="1">
      <c r="Q59889" s="37"/>
    </row>
    <row r="59890" spans="17:17" ht="15" customHeight="1">
      <c r="Q59890" s="37"/>
    </row>
    <row r="59891" spans="17:17" ht="15" customHeight="1">
      <c r="Q59891" s="37"/>
    </row>
    <row r="59892" spans="17:17" ht="15" customHeight="1">
      <c r="Q59892" s="37"/>
    </row>
    <row r="59893" spans="17:17" ht="15" customHeight="1">
      <c r="Q59893" s="37"/>
    </row>
    <row r="59894" spans="17:17" ht="15" customHeight="1">
      <c r="Q59894" s="37"/>
    </row>
    <row r="59895" spans="17:17" ht="15" customHeight="1">
      <c r="Q59895" s="37"/>
    </row>
    <row r="59896" spans="17:17" ht="15" customHeight="1">
      <c r="Q59896" s="37"/>
    </row>
    <row r="59897" spans="17:17" ht="15" customHeight="1">
      <c r="Q59897" s="37"/>
    </row>
    <row r="59898" spans="17:17" ht="15" customHeight="1">
      <c r="Q59898" s="37"/>
    </row>
    <row r="59899" spans="17:17" ht="15" customHeight="1">
      <c r="Q59899" s="37"/>
    </row>
    <row r="59900" spans="17:17" ht="15" customHeight="1">
      <c r="Q59900" s="37"/>
    </row>
    <row r="59901" spans="17:17" ht="15" customHeight="1">
      <c r="Q59901" s="37"/>
    </row>
    <row r="59902" spans="17:17" ht="15" customHeight="1">
      <c r="Q59902" s="37"/>
    </row>
    <row r="59903" spans="17:17" ht="15" customHeight="1">
      <c r="Q59903" s="37"/>
    </row>
    <row r="59904" spans="17:17" ht="15" customHeight="1">
      <c r="Q59904" s="37"/>
    </row>
    <row r="59905" spans="17:17" ht="15" customHeight="1">
      <c r="Q59905" s="37"/>
    </row>
    <row r="59906" spans="17:17" ht="15" customHeight="1">
      <c r="Q59906" s="37"/>
    </row>
    <row r="59907" spans="17:17" ht="15" customHeight="1">
      <c r="Q59907" s="37"/>
    </row>
    <row r="59908" spans="17:17" ht="15" customHeight="1">
      <c r="Q59908" s="37"/>
    </row>
    <row r="59909" spans="17:17" ht="15" customHeight="1">
      <c r="Q59909" s="37"/>
    </row>
    <row r="59910" spans="17:17" ht="15" customHeight="1">
      <c r="Q59910" s="37"/>
    </row>
    <row r="59911" spans="17:17" ht="15" customHeight="1">
      <c r="Q59911" s="37"/>
    </row>
    <row r="59912" spans="17:17" ht="15" customHeight="1">
      <c r="Q59912" s="37"/>
    </row>
    <row r="59913" spans="17:17" ht="15" customHeight="1">
      <c r="Q59913" s="37"/>
    </row>
    <row r="59914" spans="17:17" ht="15" customHeight="1">
      <c r="Q59914" s="37"/>
    </row>
    <row r="59915" spans="17:17" ht="15" customHeight="1">
      <c r="Q59915" s="37"/>
    </row>
    <row r="59916" spans="17:17" ht="15" customHeight="1">
      <c r="Q59916" s="37"/>
    </row>
    <row r="59917" spans="17:17" ht="15" customHeight="1">
      <c r="Q59917" s="37"/>
    </row>
    <row r="59918" spans="17:17" ht="15" customHeight="1">
      <c r="Q59918" s="37"/>
    </row>
    <row r="59919" spans="17:17" ht="15" customHeight="1">
      <c r="Q59919" s="37"/>
    </row>
    <row r="59920" spans="17:17" ht="15" customHeight="1">
      <c r="Q59920" s="37"/>
    </row>
    <row r="59921" spans="17:17" ht="15" customHeight="1">
      <c r="Q59921" s="37"/>
    </row>
    <row r="59922" spans="17:17" ht="15" customHeight="1">
      <c r="Q59922" s="37"/>
    </row>
    <row r="59923" spans="17:17" ht="15" customHeight="1">
      <c r="Q59923" s="37"/>
    </row>
    <row r="59924" spans="17:17" ht="15" customHeight="1">
      <c r="Q59924" s="37"/>
    </row>
    <row r="59925" spans="17:17" ht="15" customHeight="1">
      <c r="Q59925" s="37"/>
    </row>
    <row r="59926" spans="17:17" ht="15" customHeight="1">
      <c r="Q59926" s="37"/>
    </row>
    <row r="59927" spans="17:17" ht="15" customHeight="1">
      <c r="Q59927" s="37"/>
    </row>
    <row r="59928" spans="17:17" ht="15" customHeight="1">
      <c r="Q59928" s="37"/>
    </row>
    <row r="59929" spans="17:17" ht="15" customHeight="1">
      <c r="Q59929" s="37"/>
    </row>
    <row r="59930" spans="17:17" ht="15" customHeight="1">
      <c r="Q59930" s="37"/>
    </row>
    <row r="59931" spans="17:17" ht="15" customHeight="1">
      <c r="Q59931" s="37"/>
    </row>
    <row r="59932" spans="17:17" ht="15" customHeight="1">
      <c r="Q59932" s="37"/>
    </row>
    <row r="59933" spans="17:17" ht="15" customHeight="1">
      <c r="Q59933" s="37"/>
    </row>
    <row r="59934" spans="17:17" ht="15" customHeight="1">
      <c r="Q59934" s="37"/>
    </row>
    <row r="59935" spans="17:17" ht="15" customHeight="1">
      <c r="Q59935" s="37"/>
    </row>
    <row r="59936" spans="17:17" ht="15" customHeight="1">
      <c r="Q59936" s="37"/>
    </row>
    <row r="59937" spans="17:17" ht="15" customHeight="1">
      <c r="Q59937" s="37"/>
    </row>
    <row r="59938" spans="17:17" ht="15" customHeight="1">
      <c r="Q59938" s="37"/>
    </row>
    <row r="59939" spans="17:17" ht="15" customHeight="1">
      <c r="Q59939" s="37"/>
    </row>
    <row r="59940" spans="17:17" ht="15" customHeight="1">
      <c r="Q59940" s="37"/>
    </row>
    <row r="59941" spans="17:17" ht="15" customHeight="1">
      <c r="Q59941" s="37"/>
    </row>
    <row r="59942" spans="17:17" ht="15" customHeight="1">
      <c r="Q59942" s="37"/>
    </row>
    <row r="59943" spans="17:17" ht="15" customHeight="1">
      <c r="Q59943" s="37"/>
    </row>
    <row r="59944" spans="17:17" ht="15" customHeight="1">
      <c r="Q59944" s="37"/>
    </row>
    <row r="59945" spans="17:17" ht="15" customHeight="1">
      <c r="Q59945" s="37"/>
    </row>
    <row r="59946" spans="17:17" ht="15" customHeight="1">
      <c r="Q59946" s="37"/>
    </row>
    <row r="59947" spans="17:17" ht="15" customHeight="1">
      <c r="Q59947" s="37"/>
    </row>
    <row r="59948" spans="17:17" ht="15" customHeight="1">
      <c r="Q59948" s="37"/>
    </row>
    <row r="59949" spans="17:17" ht="15" customHeight="1">
      <c r="Q59949" s="37"/>
    </row>
    <row r="59950" spans="17:17" ht="15" customHeight="1">
      <c r="Q59950" s="37"/>
    </row>
    <row r="59951" spans="17:17" ht="15" customHeight="1">
      <c r="Q59951" s="37"/>
    </row>
    <row r="59952" spans="17:17" ht="15" customHeight="1">
      <c r="Q59952" s="37"/>
    </row>
    <row r="59953" spans="17:17" ht="15" customHeight="1">
      <c r="Q59953" s="37"/>
    </row>
    <row r="59954" spans="17:17" ht="15" customHeight="1">
      <c r="Q59954" s="37"/>
    </row>
    <row r="59955" spans="17:17" ht="15" customHeight="1">
      <c r="Q59955" s="37"/>
    </row>
    <row r="59956" spans="17:17" ht="15" customHeight="1">
      <c r="Q59956" s="37"/>
    </row>
    <row r="59957" spans="17:17" ht="15" customHeight="1">
      <c r="Q59957" s="37"/>
    </row>
    <row r="59958" spans="17:17" ht="15" customHeight="1">
      <c r="Q59958" s="37"/>
    </row>
    <row r="59959" spans="17:17" ht="15" customHeight="1">
      <c r="Q59959" s="37"/>
    </row>
    <row r="59960" spans="17:17" ht="15" customHeight="1">
      <c r="Q59960" s="37"/>
    </row>
    <row r="59961" spans="17:17" ht="15" customHeight="1">
      <c r="Q59961" s="37"/>
    </row>
    <row r="59962" spans="17:17" ht="15" customHeight="1">
      <c r="Q59962" s="37"/>
    </row>
    <row r="59963" spans="17:17" ht="15" customHeight="1">
      <c r="Q59963" s="37"/>
    </row>
    <row r="59964" spans="17:17" ht="15" customHeight="1">
      <c r="Q59964" s="37"/>
    </row>
    <row r="59965" spans="17:17" ht="15" customHeight="1">
      <c r="Q59965" s="37"/>
    </row>
    <row r="59966" spans="17:17" ht="15" customHeight="1">
      <c r="Q59966" s="37"/>
    </row>
    <row r="59967" spans="17:17" ht="15" customHeight="1">
      <c r="Q59967" s="37"/>
    </row>
    <row r="59968" spans="17:17" ht="15" customHeight="1">
      <c r="Q59968" s="37"/>
    </row>
    <row r="59969" spans="17:17" ht="15" customHeight="1">
      <c r="Q59969" s="37"/>
    </row>
    <row r="59970" spans="17:17" ht="15" customHeight="1">
      <c r="Q59970" s="37"/>
    </row>
    <row r="59971" spans="17:17" ht="15" customHeight="1">
      <c r="Q59971" s="37"/>
    </row>
    <row r="59972" spans="17:17" ht="15" customHeight="1">
      <c r="Q59972" s="37"/>
    </row>
    <row r="59973" spans="17:17" ht="15" customHeight="1">
      <c r="Q59973" s="37"/>
    </row>
    <row r="59974" spans="17:17" ht="15" customHeight="1">
      <c r="Q59974" s="37"/>
    </row>
    <row r="59975" spans="17:17" ht="15" customHeight="1">
      <c r="Q59975" s="37"/>
    </row>
    <row r="59976" spans="17:17" ht="15" customHeight="1">
      <c r="Q59976" s="37"/>
    </row>
    <row r="59977" spans="17:17" ht="15" customHeight="1">
      <c r="Q59977" s="37"/>
    </row>
    <row r="59978" spans="17:17" ht="15" customHeight="1">
      <c r="Q59978" s="37"/>
    </row>
    <row r="59979" spans="17:17" ht="15" customHeight="1">
      <c r="Q59979" s="37"/>
    </row>
    <row r="59980" spans="17:17" ht="15" customHeight="1">
      <c r="Q59980" s="37"/>
    </row>
    <row r="59981" spans="17:17" ht="15" customHeight="1">
      <c r="Q59981" s="37"/>
    </row>
    <row r="59982" spans="17:17" ht="15" customHeight="1">
      <c r="Q59982" s="37"/>
    </row>
    <row r="59983" spans="17:17" ht="15" customHeight="1">
      <c r="Q59983" s="37"/>
    </row>
    <row r="59984" spans="17:17" ht="15" customHeight="1">
      <c r="Q59984" s="37"/>
    </row>
    <row r="59985" spans="17:17" ht="15" customHeight="1">
      <c r="Q59985" s="37"/>
    </row>
    <row r="59986" spans="17:17" ht="15" customHeight="1">
      <c r="Q59986" s="37"/>
    </row>
    <row r="59987" spans="17:17" ht="15" customHeight="1">
      <c r="Q59987" s="37"/>
    </row>
    <row r="59988" spans="17:17" ht="15" customHeight="1">
      <c r="Q59988" s="37"/>
    </row>
    <row r="59989" spans="17:17" ht="15" customHeight="1">
      <c r="Q59989" s="37"/>
    </row>
    <row r="59990" spans="17:17" ht="15" customHeight="1">
      <c r="Q59990" s="37"/>
    </row>
    <row r="59991" spans="17:17" ht="15" customHeight="1">
      <c r="Q59991" s="37"/>
    </row>
    <row r="59992" spans="17:17" ht="15" customHeight="1">
      <c r="Q59992" s="37"/>
    </row>
    <row r="59993" spans="17:17" ht="15" customHeight="1">
      <c r="Q59993" s="37"/>
    </row>
    <row r="59994" spans="17:17" ht="15" customHeight="1">
      <c r="Q59994" s="37"/>
    </row>
    <row r="59995" spans="17:17" ht="15" customHeight="1">
      <c r="Q59995" s="37"/>
    </row>
    <row r="59996" spans="17:17" ht="15" customHeight="1">
      <c r="Q59996" s="37"/>
    </row>
    <row r="59997" spans="17:17" ht="15" customHeight="1">
      <c r="Q59997" s="37"/>
    </row>
    <row r="59998" spans="17:17" ht="15" customHeight="1">
      <c r="Q59998" s="37"/>
    </row>
    <row r="59999" spans="17:17" ht="15" customHeight="1">
      <c r="Q59999" s="37"/>
    </row>
    <row r="60000" spans="17:17" ht="15" customHeight="1">
      <c r="Q60000" s="37"/>
    </row>
    <row r="60001" spans="17:17" ht="15" customHeight="1">
      <c r="Q60001" s="37"/>
    </row>
    <row r="60002" spans="17:17" ht="15" customHeight="1">
      <c r="Q60002" s="37"/>
    </row>
    <row r="60003" spans="17:17" ht="15" customHeight="1">
      <c r="Q60003" s="37"/>
    </row>
    <row r="60004" spans="17:17" ht="15" customHeight="1">
      <c r="Q60004" s="37"/>
    </row>
    <row r="60005" spans="17:17" ht="15" customHeight="1">
      <c r="Q60005" s="37"/>
    </row>
    <row r="60006" spans="17:17" ht="15" customHeight="1">
      <c r="Q60006" s="37"/>
    </row>
    <row r="60007" spans="17:17" ht="15" customHeight="1">
      <c r="Q60007" s="37"/>
    </row>
    <row r="60008" spans="17:17" ht="15" customHeight="1">
      <c r="Q60008" s="37"/>
    </row>
    <row r="60009" spans="17:17" ht="15" customHeight="1">
      <c r="Q60009" s="37"/>
    </row>
    <row r="60010" spans="17:17" ht="15" customHeight="1">
      <c r="Q60010" s="37"/>
    </row>
    <row r="60011" spans="17:17" ht="15" customHeight="1">
      <c r="Q60011" s="37"/>
    </row>
    <row r="60012" spans="17:17" ht="15" customHeight="1">
      <c r="Q60012" s="37"/>
    </row>
    <row r="60013" spans="17:17" ht="15" customHeight="1">
      <c r="Q60013" s="37"/>
    </row>
    <row r="60014" spans="17:17" ht="15" customHeight="1">
      <c r="Q60014" s="37"/>
    </row>
    <row r="60015" spans="17:17" ht="15" customHeight="1">
      <c r="Q60015" s="37"/>
    </row>
    <row r="60016" spans="17:17" ht="15" customHeight="1">
      <c r="Q60016" s="37"/>
    </row>
    <row r="60017" spans="17:17" ht="15" customHeight="1">
      <c r="Q60017" s="37"/>
    </row>
    <row r="60018" spans="17:17" ht="15" customHeight="1">
      <c r="Q60018" s="37"/>
    </row>
    <row r="60019" spans="17:17" ht="15" customHeight="1">
      <c r="Q60019" s="37"/>
    </row>
    <row r="60020" spans="17:17" ht="15" customHeight="1">
      <c r="Q60020" s="37"/>
    </row>
    <row r="60021" spans="17:17" ht="15" customHeight="1">
      <c r="Q60021" s="37"/>
    </row>
    <row r="60022" spans="17:17" ht="15" customHeight="1">
      <c r="Q60022" s="37"/>
    </row>
    <row r="60023" spans="17:17" ht="15" customHeight="1">
      <c r="Q60023" s="37"/>
    </row>
    <row r="60024" spans="17:17" ht="15" customHeight="1">
      <c r="Q60024" s="37"/>
    </row>
    <row r="60025" spans="17:17" ht="15" customHeight="1">
      <c r="Q60025" s="37"/>
    </row>
    <row r="60026" spans="17:17" ht="15" customHeight="1">
      <c r="Q60026" s="37"/>
    </row>
    <row r="60027" spans="17:17" ht="15" customHeight="1">
      <c r="Q60027" s="37"/>
    </row>
    <row r="60028" spans="17:17" ht="15" customHeight="1">
      <c r="Q60028" s="37"/>
    </row>
    <row r="60029" spans="17:17" ht="15" customHeight="1">
      <c r="Q60029" s="37"/>
    </row>
    <row r="60030" spans="17:17" ht="15" customHeight="1">
      <c r="Q60030" s="37"/>
    </row>
    <row r="60031" spans="17:17" ht="15" customHeight="1">
      <c r="Q60031" s="37"/>
    </row>
    <row r="60032" spans="17:17" ht="15" customHeight="1">
      <c r="Q60032" s="37"/>
    </row>
    <row r="60033" spans="17:17" ht="15" customHeight="1">
      <c r="Q60033" s="37"/>
    </row>
    <row r="60034" spans="17:17" ht="15" customHeight="1">
      <c r="Q60034" s="37"/>
    </row>
    <row r="60035" spans="17:17" ht="15" customHeight="1">
      <c r="Q60035" s="37"/>
    </row>
    <row r="60036" spans="17:17" ht="15" customHeight="1">
      <c r="Q60036" s="37"/>
    </row>
    <row r="60037" spans="17:17" ht="15" customHeight="1">
      <c r="Q60037" s="37"/>
    </row>
    <row r="60038" spans="17:17" ht="15" customHeight="1">
      <c r="Q60038" s="37"/>
    </row>
    <row r="60039" spans="17:17" ht="15" customHeight="1">
      <c r="Q60039" s="37"/>
    </row>
    <row r="60040" spans="17:17" ht="15" customHeight="1">
      <c r="Q60040" s="37"/>
    </row>
    <row r="60041" spans="17:17" ht="15" customHeight="1">
      <c r="Q60041" s="37"/>
    </row>
    <row r="60042" spans="17:17" ht="15" customHeight="1">
      <c r="Q60042" s="37"/>
    </row>
    <row r="60043" spans="17:17" ht="15" customHeight="1">
      <c r="Q60043" s="37"/>
    </row>
    <row r="60044" spans="17:17" ht="15" customHeight="1">
      <c r="Q60044" s="37"/>
    </row>
    <row r="60045" spans="17:17" ht="15" customHeight="1">
      <c r="Q60045" s="37"/>
    </row>
    <row r="60046" spans="17:17" ht="15" customHeight="1">
      <c r="Q60046" s="37"/>
    </row>
    <row r="60047" spans="17:17" ht="15" customHeight="1">
      <c r="Q60047" s="37"/>
    </row>
    <row r="60048" spans="17:17" ht="15" customHeight="1">
      <c r="Q60048" s="37"/>
    </row>
    <row r="60049" spans="17:17" ht="15" customHeight="1">
      <c r="Q60049" s="37"/>
    </row>
    <row r="60050" spans="17:17" ht="15" customHeight="1">
      <c r="Q60050" s="37"/>
    </row>
    <row r="60051" spans="17:17" ht="15" customHeight="1">
      <c r="Q60051" s="37"/>
    </row>
    <row r="60052" spans="17:17" ht="15" customHeight="1">
      <c r="Q60052" s="37"/>
    </row>
    <row r="60053" spans="17:17" ht="15" customHeight="1">
      <c r="Q60053" s="37"/>
    </row>
    <row r="60054" spans="17:17" ht="15" customHeight="1">
      <c r="Q60054" s="37"/>
    </row>
    <row r="60055" spans="17:17" ht="15" customHeight="1">
      <c r="Q60055" s="37"/>
    </row>
    <row r="60056" spans="17:17" ht="15" customHeight="1">
      <c r="Q60056" s="37"/>
    </row>
    <row r="60057" spans="17:17" ht="15" customHeight="1">
      <c r="Q60057" s="37"/>
    </row>
    <row r="60058" spans="17:17" ht="15" customHeight="1">
      <c r="Q60058" s="37"/>
    </row>
    <row r="60059" spans="17:17" ht="15" customHeight="1">
      <c r="Q60059" s="37"/>
    </row>
    <row r="60060" spans="17:17" ht="15" customHeight="1">
      <c r="Q60060" s="37"/>
    </row>
    <row r="60061" spans="17:17" ht="15" customHeight="1">
      <c r="Q60061" s="37"/>
    </row>
    <row r="60062" spans="17:17" ht="15" customHeight="1">
      <c r="Q60062" s="37"/>
    </row>
    <row r="60063" spans="17:17" ht="15" customHeight="1">
      <c r="Q60063" s="37"/>
    </row>
    <row r="60064" spans="17:17" ht="15" customHeight="1">
      <c r="Q60064" s="37"/>
    </row>
    <row r="60065" spans="17:17" ht="15" customHeight="1">
      <c r="Q60065" s="37"/>
    </row>
    <row r="60066" spans="17:17" ht="15" customHeight="1">
      <c r="Q60066" s="37"/>
    </row>
    <row r="60067" spans="17:17" ht="15" customHeight="1">
      <c r="Q60067" s="37"/>
    </row>
    <row r="60068" spans="17:17" ht="15" customHeight="1">
      <c r="Q60068" s="37"/>
    </row>
    <row r="60069" spans="17:17" ht="15" customHeight="1">
      <c r="Q60069" s="37"/>
    </row>
    <row r="60070" spans="17:17" ht="15" customHeight="1">
      <c r="Q60070" s="37"/>
    </row>
    <row r="60071" spans="17:17" ht="15" customHeight="1">
      <c r="Q60071" s="37"/>
    </row>
    <row r="60072" spans="17:17" ht="15" customHeight="1">
      <c r="Q60072" s="37"/>
    </row>
    <row r="60073" spans="17:17" ht="15" customHeight="1">
      <c r="Q60073" s="37"/>
    </row>
    <row r="60074" spans="17:17" ht="15" customHeight="1">
      <c r="Q60074" s="37"/>
    </row>
    <row r="60075" spans="17:17" ht="15" customHeight="1">
      <c r="Q60075" s="37"/>
    </row>
    <row r="60076" spans="17:17" ht="15" customHeight="1">
      <c r="Q60076" s="37"/>
    </row>
    <row r="60077" spans="17:17" ht="15" customHeight="1">
      <c r="Q60077" s="37"/>
    </row>
    <row r="60078" spans="17:17" ht="15" customHeight="1">
      <c r="Q60078" s="37"/>
    </row>
    <row r="60079" spans="17:17" ht="15" customHeight="1">
      <c r="Q60079" s="37"/>
    </row>
    <row r="60080" spans="17:17" ht="15" customHeight="1">
      <c r="Q60080" s="37"/>
    </row>
    <row r="60081" spans="17:17" ht="15" customHeight="1">
      <c r="Q60081" s="37"/>
    </row>
    <row r="60082" spans="17:17" ht="15" customHeight="1">
      <c r="Q60082" s="37"/>
    </row>
    <row r="60083" spans="17:17" ht="15" customHeight="1">
      <c r="Q60083" s="37"/>
    </row>
    <row r="60084" spans="17:17" ht="15" customHeight="1">
      <c r="Q60084" s="37"/>
    </row>
    <row r="60085" spans="17:17" ht="15" customHeight="1">
      <c r="Q60085" s="37"/>
    </row>
    <row r="60086" spans="17:17" ht="15" customHeight="1">
      <c r="Q60086" s="37"/>
    </row>
    <row r="60087" spans="17:17" ht="15" customHeight="1">
      <c r="Q60087" s="37"/>
    </row>
    <row r="60088" spans="17:17" ht="15" customHeight="1">
      <c r="Q60088" s="37"/>
    </row>
    <row r="60089" spans="17:17" ht="15" customHeight="1">
      <c r="Q60089" s="37"/>
    </row>
    <row r="60090" spans="17:17" ht="15" customHeight="1">
      <c r="Q60090" s="37"/>
    </row>
    <row r="60091" spans="17:17" ht="15" customHeight="1">
      <c r="Q60091" s="37"/>
    </row>
    <row r="60092" spans="17:17" ht="15" customHeight="1">
      <c r="Q60092" s="37"/>
    </row>
    <row r="60093" spans="17:17" ht="15" customHeight="1">
      <c r="Q60093" s="37"/>
    </row>
    <row r="60094" spans="17:17" ht="15" customHeight="1">
      <c r="Q60094" s="37"/>
    </row>
    <row r="60095" spans="17:17" ht="15" customHeight="1">
      <c r="Q60095" s="37"/>
    </row>
    <row r="60096" spans="17:17" ht="15" customHeight="1">
      <c r="Q60096" s="37"/>
    </row>
    <row r="60097" spans="17:17" ht="15" customHeight="1">
      <c r="Q60097" s="37"/>
    </row>
    <row r="60098" spans="17:17" ht="15" customHeight="1">
      <c r="Q60098" s="37"/>
    </row>
    <row r="60099" spans="17:17" ht="15" customHeight="1">
      <c r="Q60099" s="37"/>
    </row>
    <row r="60100" spans="17:17" ht="15" customHeight="1">
      <c r="Q60100" s="37"/>
    </row>
    <row r="60101" spans="17:17" ht="15" customHeight="1">
      <c r="Q60101" s="37"/>
    </row>
    <row r="60102" spans="17:17" ht="15" customHeight="1">
      <c r="Q60102" s="37"/>
    </row>
    <row r="60103" spans="17:17" ht="15" customHeight="1">
      <c r="Q60103" s="37"/>
    </row>
    <row r="60104" spans="17:17" ht="15" customHeight="1">
      <c r="Q60104" s="37"/>
    </row>
    <row r="60105" spans="17:17" ht="15" customHeight="1">
      <c r="Q60105" s="37"/>
    </row>
    <row r="60106" spans="17:17" ht="15" customHeight="1">
      <c r="Q60106" s="37"/>
    </row>
    <row r="60107" spans="17:17" ht="15" customHeight="1">
      <c r="Q60107" s="37"/>
    </row>
    <row r="60108" spans="17:17" ht="15" customHeight="1">
      <c r="Q60108" s="37"/>
    </row>
    <row r="60109" spans="17:17" ht="15" customHeight="1">
      <c r="Q60109" s="37"/>
    </row>
    <row r="60110" spans="17:17" ht="15" customHeight="1">
      <c r="Q60110" s="37"/>
    </row>
    <row r="60111" spans="17:17" ht="15" customHeight="1">
      <c r="Q60111" s="37"/>
    </row>
    <row r="60112" spans="17:17" ht="15" customHeight="1">
      <c r="Q60112" s="37"/>
    </row>
    <row r="60113" spans="17:17" ht="15" customHeight="1">
      <c r="Q60113" s="37"/>
    </row>
    <row r="60114" spans="17:17" ht="15" customHeight="1">
      <c r="Q60114" s="37"/>
    </row>
    <row r="60115" spans="17:17" ht="15" customHeight="1">
      <c r="Q60115" s="37"/>
    </row>
    <row r="60116" spans="17:17" ht="15" customHeight="1">
      <c r="Q60116" s="37"/>
    </row>
    <row r="60117" spans="17:17" ht="15" customHeight="1">
      <c r="Q60117" s="37"/>
    </row>
    <row r="60118" spans="17:17" ht="15" customHeight="1">
      <c r="Q60118" s="37"/>
    </row>
    <row r="60119" spans="17:17" ht="15" customHeight="1">
      <c r="Q60119" s="37"/>
    </row>
    <row r="60120" spans="17:17" ht="15" customHeight="1">
      <c r="Q60120" s="37"/>
    </row>
    <row r="60121" spans="17:17" ht="15" customHeight="1">
      <c r="Q60121" s="37"/>
    </row>
    <row r="60122" spans="17:17" ht="15" customHeight="1">
      <c r="Q60122" s="37"/>
    </row>
    <row r="60123" spans="17:17" ht="15" customHeight="1">
      <c r="Q60123" s="37"/>
    </row>
    <row r="60124" spans="17:17" ht="15" customHeight="1">
      <c r="Q60124" s="37"/>
    </row>
    <row r="60125" spans="17:17" ht="15" customHeight="1">
      <c r="Q60125" s="37"/>
    </row>
    <row r="60126" spans="17:17" ht="15" customHeight="1">
      <c r="Q60126" s="37"/>
    </row>
    <row r="60127" spans="17:17" ht="15" customHeight="1">
      <c r="Q60127" s="37"/>
    </row>
    <row r="60128" spans="17:17" ht="15" customHeight="1">
      <c r="Q60128" s="37"/>
    </row>
    <row r="60129" spans="17:17" ht="15" customHeight="1">
      <c r="Q60129" s="37"/>
    </row>
    <row r="60130" spans="17:17" ht="15" customHeight="1">
      <c r="Q60130" s="37"/>
    </row>
    <row r="60131" spans="17:17" ht="15" customHeight="1">
      <c r="Q60131" s="37"/>
    </row>
    <row r="60132" spans="17:17" ht="15" customHeight="1">
      <c r="Q60132" s="37"/>
    </row>
    <row r="60133" spans="17:17" ht="15" customHeight="1">
      <c r="Q60133" s="37"/>
    </row>
    <row r="60134" spans="17:17" ht="15" customHeight="1">
      <c r="Q60134" s="37"/>
    </row>
    <row r="60135" spans="17:17" ht="15" customHeight="1">
      <c r="Q60135" s="37"/>
    </row>
    <row r="60136" spans="17:17" ht="15" customHeight="1">
      <c r="Q60136" s="37"/>
    </row>
    <row r="60137" spans="17:17" ht="15" customHeight="1">
      <c r="Q60137" s="37"/>
    </row>
    <row r="60138" spans="17:17" ht="15" customHeight="1">
      <c r="Q60138" s="37"/>
    </row>
    <row r="60139" spans="17:17" ht="15" customHeight="1">
      <c r="Q60139" s="37"/>
    </row>
    <row r="60140" spans="17:17" ht="15" customHeight="1">
      <c r="Q60140" s="37"/>
    </row>
    <row r="60141" spans="17:17" ht="15" customHeight="1">
      <c r="Q60141" s="37"/>
    </row>
    <row r="60142" spans="17:17" ht="15" customHeight="1">
      <c r="Q60142" s="37"/>
    </row>
    <row r="60143" spans="17:17" ht="15" customHeight="1">
      <c r="Q60143" s="37"/>
    </row>
    <row r="60144" spans="17:17" ht="15" customHeight="1">
      <c r="Q60144" s="37"/>
    </row>
    <row r="60145" spans="17:17" ht="15" customHeight="1">
      <c r="Q60145" s="37"/>
    </row>
    <row r="60146" spans="17:17" ht="15" customHeight="1">
      <c r="Q60146" s="37"/>
    </row>
    <row r="60147" spans="17:17" ht="15" customHeight="1">
      <c r="Q60147" s="37"/>
    </row>
    <row r="60148" spans="17:17" ht="15" customHeight="1">
      <c r="Q60148" s="37"/>
    </row>
    <row r="60149" spans="17:17" ht="15" customHeight="1">
      <c r="Q60149" s="37"/>
    </row>
    <row r="60150" spans="17:17" ht="15" customHeight="1">
      <c r="Q60150" s="37"/>
    </row>
    <row r="60151" spans="17:17" ht="15" customHeight="1">
      <c r="Q60151" s="37"/>
    </row>
    <row r="60152" spans="17:17" ht="15" customHeight="1">
      <c r="Q60152" s="37"/>
    </row>
    <row r="60153" spans="17:17" ht="15" customHeight="1">
      <c r="Q60153" s="37"/>
    </row>
    <row r="60154" spans="17:17" ht="15" customHeight="1">
      <c r="Q60154" s="37"/>
    </row>
    <row r="60155" spans="17:17" ht="15" customHeight="1">
      <c r="Q60155" s="37"/>
    </row>
    <row r="60156" spans="17:17" ht="15" customHeight="1">
      <c r="Q60156" s="37"/>
    </row>
    <row r="60157" spans="17:17" ht="15" customHeight="1">
      <c r="Q60157" s="37"/>
    </row>
    <row r="60158" spans="17:17" ht="15" customHeight="1">
      <c r="Q60158" s="37"/>
    </row>
    <row r="60159" spans="17:17" ht="15" customHeight="1">
      <c r="Q60159" s="37"/>
    </row>
    <row r="60160" spans="17:17" ht="15" customHeight="1">
      <c r="Q60160" s="37"/>
    </row>
    <row r="60161" spans="17:17" ht="15" customHeight="1">
      <c r="Q60161" s="37"/>
    </row>
    <row r="60162" spans="17:17" ht="15" customHeight="1">
      <c r="Q60162" s="37"/>
    </row>
    <row r="60163" spans="17:17" ht="15" customHeight="1">
      <c r="Q60163" s="37"/>
    </row>
    <row r="60164" spans="17:17" ht="15" customHeight="1">
      <c r="Q60164" s="37"/>
    </row>
    <row r="60165" spans="17:17" ht="15" customHeight="1">
      <c r="Q60165" s="37"/>
    </row>
    <row r="60166" spans="17:17" ht="15" customHeight="1">
      <c r="Q60166" s="37"/>
    </row>
    <row r="60167" spans="17:17" ht="15" customHeight="1">
      <c r="Q60167" s="37"/>
    </row>
    <row r="60168" spans="17:17" ht="15" customHeight="1">
      <c r="Q60168" s="37"/>
    </row>
    <row r="60169" spans="17:17" ht="15" customHeight="1">
      <c r="Q60169" s="37"/>
    </row>
    <row r="60170" spans="17:17" ht="15" customHeight="1">
      <c r="Q60170" s="37"/>
    </row>
    <row r="60171" spans="17:17" ht="15" customHeight="1">
      <c r="Q60171" s="37"/>
    </row>
    <row r="60172" spans="17:17" ht="15" customHeight="1">
      <c r="Q60172" s="37"/>
    </row>
    <row r="60173" spans="17:17" ht="15" customHeight="1">
      <c r="Q60173" s="37"/>
    </row>
    <row r="60174" spans="17:17" ht="15" customHeight="1">
      <c r="Q60174" s="37"/>
    </row>
    <row r="60175" spans="17:17" ht="15" customHeight="1">
      <c r="Q60175" s="37"/>
    </row>
    <row r="60176" spans="17:17" ht="15" customHeight="1">
      <c r="Q60176" s="37"/>
    </row>
    <row r="60177" spans="17:17" ht="15" customHeight="1">
      <c r="Q60177" s="37"/>
    </row>
    <row r="60178" spans="17:17" ht="15" customHeight="1">
      <c r="Q60178" s="37"/>
    </row>
    <row r="60179" spans="17:17" ht="15" customHeight="1">
      <c r="Q60179" s="37"/>
    </row>
    <row r="60180" spans="17:17" ht="15" customHeight="1">
      <c r="Q60180" s="37"/>
    </row>
    <row r="60181" spans="17:17" ht="15" customHeight="1">
      <c r="Q60181" s="37"/>
    </row>
    <row r="60182" spans="17:17" ht="15" customHeight="1">
      <c r="Q60182" s="37"/>
    </row>
    <row r="60183" spans="17:17" ht="15" customHeight="1">
      <c r="Q60183" s="37"/>
    </row>
    <row r="60184" spans="17:17" ht="15" customHeight="1">
      <c r="Q60184" s="37"/>
    </row>
    <row r="60185" spans="17:17" ht="15" customHeight="1">
      <c r="Q60185" s="37"/>
    </row>
    <row r="60186" spans="17:17" ht="15" customHeight="1">
      <c r="Q60186" s="37"/>
    </row>
    <row r="60187" spans="17:17" ht="15" customHeight="1">
      <c r="Q60187" s="37"/>
    </row>
    <row r="60188" spans="17:17" ht="15" customHeight="1">
      <c r="Q60188" s="37"/>
    </row>
    <row r="60189" spans="17:17" ht="15" customHeight="1">
      <c r="Q60189" s="37"/>
    </row>
    <row r="60190" spans="17:17" ht="15" customHeight="1">
      <c r="Q60190" s="37"/>
    </row>
    <row r="60191" spans="17:17" ht="15" customHeight="1">
      <c r="Q60191" s="37"/>
    </row>
    <row r="60192" spans="17:17" ht="15" customHeight="1">
      <c r="Q60192" s="37"/>
    </row>
    <row r="60193" spans="17:17" ht="15" customHeight="1">
      <c r="Q60193" s="37"/>
    </row>
    <row r="60194" spans="17:17" ht="15" customHeight="1">
      <c r="Q60194" s="37"/>
    </row>
    <row r="60195" spans="17:17" ht="15" customHeight="1">
      <c r="Q60195" s="37"/>
    </row>
    <row r="60196" spans="17:17" ht="15" customHeight="1">
      <c r="Q60196" s="37"/>
    </row>
    <row r="60197" spans="17:17" ht="15" customHeight="1">
      <c r="Q60197" s="37"/>
    </row>
    <row r="60198" spans="17:17" ht="15" customHeight="1">
      <c r="Q60198" s="37"/>
    </row>
    <row r="60199" spans="17:17" ht="15" customHeight="1">
      <c r="Q60199" s="37"/>
    </row>
    <row r="60200" spans="17:17" ht="15" customHeight="1">
      <c r="Q60200" s="37"/>
    </row>
    <row r="60201" spans="17:17" ht="15" customHeight="1">
      <c r="Q60201" s="37"/>
    </row>
    <row r="60202" spans="17:17" ht="15" customHeight="1">
      <c r="Q60202" s="37"/>
    </row>
    <row r="60203" spans="17:17" ht="15" customHeight="1">
      <c r="Q60203" s="37"/>
    </row>
    <row r="60204" spans="17:17" ht="15" customHeight="1">
      <c r="Q60204" s="37"/>
    </row>
    <row r="60205" spans="17:17" ht="15" customHeight="1">
      <c r="Q60205" s="37"/>
    </row>
    <row r="60206" spans="17:17" ht="15" customHeight="1">
      <c r="Q60206" s="37"/>
    </row>
    <row r="60207" spans="17:17" ht="15" customHeight="1">
      <c r="Q60207" s="37"/>
    </row>
    <row r="60208" spans="17:17" ht="15" customHeight="1">
      <c r="Q60208" s="37"/>
    </row>
    <row r="60209" spans="17:17" ht="15" customHeight="1">
      <c r="Q60209" s="37"/>
    </row>
    <row r="60210" spans="17:17" ht="15" customHeight="1">
      <c r="Q60210" s="37"/>
    </row>
    <row r="60211" spans="17:17" ht="15" customHeight="1">
      <c r="Q60211" s="37"/>
    </row>
    <row r="60212" spans="17:17" ht="15" customHeight="1">
      <c r="Q60212" s="37"/>
    </row>
    <row r="60213" spans="17:17" ht="15" customHeight="1">
      <c r="Q60213" s="37"/>
    </row>
    <row r="60214" spans="17:17" ht="15" customHeight="1">
      <c r="Q60214" s="37"/>
    </row>
    <row r="60215" spans="17:17" ht="15" customHeight="1">
      <c r="Q60215" s="37"/>
    </row>
    <row r="60216" spans="17:17" ht="15" customHeight="1">
      <c r="Q60216" s="37"/>
    </row>
    <row r="60217" spans="17:17" ht="15" customHeight="1">
      <c r="Q60217" s="37"/>
    </row>
    <row r="60218" spans="17:17" ht="15" customHeight="1">
      <c r="Q60218" s="37"/>
    </row>
    <row r="60219" spans="17:17" ht="15" customHeight="1">
      <c r="Q60219" s="37"/>
    </row>
    <row r="60220" spans="17:17" ht="15" customHeight="1">
      <c r="Q60220" s="37"/>
    </row>
    <row r="60221" spans="17:17" ht="15" customHeight="1">
      <c r="Q60221" s="37"/>
    </row>
    <row r="60222" spans="17:17" ht="15" customHeight="1">
      <c r="Q60222" s="37"/>
    </row>
    <row r="60223" spans="17:17" ht="15" customHeight="1">
      <c r="Q60223" s="37"/>
    </row>
    <row r="60224" spans="17:17" ht="15" customHeight="1">
      <c r="Q60224" s="37"/>
    </row>
    <row r="60225" spans="17:17" ht="15" customHeight="1">
      <c r="Q60225" s="37"/>
    </row>
    <row r="60226" spans="17:17" ht="15" customHeight="1">
      <c r="Q60226" s="37"/>
    </row>
    <row r="60227" spans="17:17" ht="15" customHeight="1">
      <c r="Q60227" s="37"/>
    </row>
    <row r="60228" spans="17:17" ht="15" customHeight="1">
      <c r="Q60228" s="37"/>
    </row>
    <row r="60229" spans="17:17" ht="15" customHeight="1">
      <c r="Q60229" s="37"/>
    </row>
    <row r="60230" spans="17:17" ht="15" customHeight="1">
      <c r="Q60230" s="37"/>
    </row>
    <row r="60231" spans="17:17" ht="15" customHeight="1">
      <c r="Q60231" s="37"/>
    </row>
    <row r="60232" spans="17:17" ht="15" customHeight="1">
      <c r="Q60232" s="37"/>
    </row>
    <row r="60233" spans="17:17" ht="15" customHeight="1">
      <c r="Q60233" s="37"/>
    </row>
    <row r="60234" spans="17:17" ht="15" customHeight="1">
      <c r="Q60234" s="37"/>
    </row>
    <row r="60235" spans="17:17" ht="15" customHeight="1">
      <c r="Q60235" s="37"/>
    </row>
    <row r="60236" spans="17:17" ht="15" customHeight="1">
      <c r="Q60236" s="37"/>
    </row>
    <row r="60237" spans="17:17" ht="15" customHeight="1">
      <c r="Q60237" s="37"/>
    </row>
    <row r="60238" spans="17:17" ht="15" customHeight="1">
      <c r="Q60238" s="37"/>
    </row>
    <row r="60239" spans="17:17" ht="15" customHeight="1">
      <c r="Q60239" s="37"/>
    </row>
    <row r="60240" spans="17:17" ht="15" customHeight="1">
      <c r="Q60240" s="37"/>
    </row>
    <row r="60241" spans="17:17" ht="15" customHeight="1">
      <c r="Q60241" s="37"/>
    </row>
    <row r="60242" spans="17:17" ht="15" customHeight="1">
      <c r="Q60242" s="37"/>
    </row>
    <row r="60243" spans="17:17" ht="15" customHeight="1">
      <c r="Q60243" s="37"/>
    </row>
    <row r="60244" spans="17:17" ht="15" customHeight="1">
      <c r="Q60244" s="37"/>
    </row>
    <row r="60245" spans="17:17" ht="15" customHeight="1">
      <c r="Q60245" s="37"/>
    </row>
    <row r="60246" spans="17:17" ht="15" customHeight="1">
      <c r="Q60246" s="37"/>
    </row>
    <row r="60247" spans="17:17" ht="15" customHeight="1">
      <c r="Q60247" s="37"/>
    </row>
    <row r="60248" spans="17:17" ht="15" customHeight="1">
      <c r="Q60248" s="37"/>
    </row>
    <row r="60249" spans="17:17" ht="15" customHeight="1">
      <c r="Q60249" s="37"/>
    </row>
    <row r="60250" spans="17:17" ht="15" customHeight="1">
      <c r="Q60250" s="37"/>
    </row>
    <row r="60251" spans="17:17" ht="15" customHeight="1">
      <c r="Q60251" s="37"/>
    </row>
    <row r="60252" spans="17:17" ht="15" customHeight="1">
      <c r="Q60252" s="37"/>
    </row>
    <row r="60253" spans="17:17" ht="15" customHeight="1">
      <c r="Q60253" s="37"/>
    </row>
    <row r="60254" spans="17:17" ht="15" customHeight="1">
      <c r="Q60254" s="37"/>
    </row>
    <row r="60255" spans="17:17" ht="15" customHeight="1">
      <c r="Q60255" s="37"/>
    </row>
    <row r="60256" spans="17:17" ht="15" customHeight="1">
      <c r="Q60256" s="37"/>
    </row>
    <row r="60257" spans="17:17" ht="15" customHeight="1">
      <c r="Q60257" s="37"/>
    </row>
    <row r="60258" spans="17:17" ht="15" customHeight="1">
      <c r="Q60258" s="37"/>
    </row>
    <row r="60259" spans="17:17" ht="15" customHeight="1">
      <c r="Q60259" s="37"/>
    </row>
    <row r="60260" spans="17:17" ht="15" customHeight="1">
      <c r="Q60260" s="37"/>
    </row>
    <row r="60261" spans="17:17" ht="15" customHeight="1">
      <c r="Q60261" s="37"/>
    </row>
    <row r="60262" spans="17:17" ht="15" customHeight="1">
      <c r="Q60262" s="37"/>
    </row>
    <row r="60263" spans="17:17" ht="15" customHeight="1">
      <c r="Q60263" s="37"/>
    </row>
    <row r="60264" spans="17:17" ht="15" customHeight="1">
      <c r="Q60264" s="37"/>
    </row>
    <row r="60265" spans="17:17" ht="15" customHeight="1">
      <c r="Q60265" s="37"/>
    </row>
    <row r="60266" spans="17:17" ht="15" customHeight="1">
      <c r="Q60266" s="37"/>
    </row>
    <row r="60267" spans="17:17" ht="15" customHeight="1">
      <c r="Q60267" s="37"/>
    </row>
    <row r="60268" spans="17:17" ht="15" customHeight="1">
      <c r="Q60268" s="37"/>
    </row>
    <row r="60269" spans="17:17" ht="15" customHeight="1">
      <c r="Q60269" s="37"/>
    </row>
    <row r="60270" spans="17:17" ht="15" customHeight="1">
      <c r="Q60270" s="37"/>
    </row>
    <row r="60271" spans="17:17" ht="15" customHeight="1">
      <c r="Q60271" s="37"/>
    </row>
    <row r="60272" spans="17:17" ht="15" customHeight="1">
      <c r="Q60272" s="37"/>
    </row>
    <row r="60273" spans="17:17" ht="15" customHeight="1">
      <c r="Q60273" s="37"/>
    </row>
    <row r="60274" spans="17:17" ht="15" customHeight="1">
      <c r="Q60274" s="37"/>
    </row>
    <row r="60275" spans="17:17" ht="15" customHeight="1">
      <c r="Q60275" s="37"/>
    </row>
    <row r="60276" spans="17:17" ht="15" customHeight="1">
      <c r="Q60276" s="37"/>
    </row>
    <row r="60277" spans="17:17" ht="15" customHeight="1">
      <c r="Q60277" s="37"/>
    </row>
    <row r="60278" spans="17:17" ht="15" customHeight="1">
      <c r="Q60278" s="37"/>
    </row>
    <row r="60279" spans="17:17" ht="15" customHeight="1">
      <c r="Q60279" s="37"/>
    </row>
    <row r="60280" spans="17:17" ht="15" customHeight="1">
      <c r="Q60280" s="37"/>
    </row>
    <row r="60281" spans="17:17" ht="15" customHeight="1">
      <c r="Q60281" s="37"/>
    </row>
    <row r="60282" spans="17:17" ht="15" customHeight="1">
      <c r="Q60282" s="37"/>
    </row>
    <row r="60283" spans="17:17" ht="15" customHeight="1">
      <c r="Q60283" s="37"/>
    </row>
    <row r="60284" spans="17:17" ht="15" customHeight="1">
      <c r="Q60284" s="37"/>
    </row>
    <row r="60285" spans="17:17" ht="15" customHeight="1">
      <c r="Q60285" s="37"/>
    </row>
    <row r="60286" spans="17:17" ht="15" customHeight="1">
      <c r="Q60286" s="37"/>
    </row>
    <row r="60287" spans="17:17" ht="15" customHeight="1">
      <c r="Q60287" s="37"/>
    </row>
    <row r="60288" spans="17:17" ht="15" customHeight="1">
      <c r="Q60288" s="37"/>
    </row>
    <row r="60289" spans="17:17" ht="15" customHeight="1">
      <c r="Q60289" s="37"/>
    </row>
    <row r="60290" spans="17:17" ht="15" customHeight="1">
      <c r="Q60290" s="37"/>
    </row>
    <row r="60291" spans="17:17" ht="15" customHeight="1">
      <c r="Q60291" s="37"/>
    </row>
    <row r="60292" spans="17:17" ht="15" customHeight="1">
      <c r="Q60292" s="37"/>
    </row>
    <row r="60293" spans="17:17" ht="15" customHeight="1">
      <c r="Q60293" s="37"/>
    </row>
    <row r="60294" spans="17:17" ht="15" customHeight="1">
      <c r="Q60294" s="37"/>
    </row>
    <row r="60295" spans="17:17" ht="15" customHeight="1">
      <c r="Q60295" s="37"/>
    </row>
    <row r="60296" spans="17:17" ht="15" customHeight="1">
      <c r="Q60296" s="37"/>
    </row>
    <row r="60297" spans="17:17" ht="15" customHeight="1">
      <c r="Q60297" s="37"/>
    </row>
    <row r="60298" spans="17:17" ht="15" customHeight="1">
      <c r="Q60298" s="37"/>
    </row>
    <row r="60299" spans="17:17" ht="15" customHeight="1">
      <c r="Q60299" s="37"/>
    </row>
    <row r="60300" spans="17:17" ht="15" customHeight="1">
      <c r="Q60300" s="37"/>
    </row>
    <row r="60301" spans="17:17" ht="15" customHeight="1">
      <c r="Q60301" s="37"/>
    </row>
    <row r="60302" spans="17:17" ht="15" customHeight="1">
      <c r="Q60302" s="37"/>
    </row>
    <row r="60303" spans="17:17" ht="15" customHeight="1">
      <c r="Q60303" s="37"/>
    </row>
    <row r="60304" spans="17:17" ht="15" customHeight="1">
      <c r="Q60304" s="37"/>
    </row>
    <row r="60305" spans="17:17" ht="15" customHeight="1">
      <c r="Q60305" s="37"/>
    </row>
    <row r="60306" spans="17:17" ht="15" customHeight="1">
      <c r="Q60306" s="37"/>
    </row>
    <row r="60307" spans="17:17" ht="15" customHeight="1">
      <c r="Q60307" s="37"/>
    </row>
    <row r="60308" spans="17:17" ht="15" customHeight="1">
      <c r="Q60308" s="37"/>
    </row>
    <row r="60309" spans="17:17" ht="15" customHeight="1">
      <c r="Q60309" s="37"/>
    </row>
    <row r="60310" spans="17:17" ht="15" customHeight="1">
      <c r="Q60310" s="37"/>
    </row>
    <row r="60311" spans="17:17" ht="15" customHeight="1">
      <c r="Q60311" s="37"/>
    </row>
    <row r="60312" spans="17:17" ht="15" customHeight="1">
      <c r="Q60312" s="37"/>
    </row>
    <row r="60313" spans="17:17" ht="15" customHeight="1">
      <c r="Q60313" s="37"/>
    </row>
    <row r="60314" spans="17:17" ht="15" customHeight="1">
      <c r="Q60314" s="37"/>
    </row>
    <row r="60315" spans="17:17" ht="15" customHeight="1">
      <c r="Q60315" s="37"/>
    </row>
    <row r="60316" spans="17:17" ht="15" customHeight="1">
      <c r="Q60316" s="37"/>
    </row>
    <row r="60317" spans="17:17" ht="15" customHeight="1">
      <c r="Q60317" s="37"/>
    </row>
    <row r="60318" spans="17:17" ht="15" customHeight="1">
      <c r="Q60318" s="37"/>
    </row>
    <row r="60319" spans="17:17" ht="15" customHeight="1">
      <c r="Q60319" s="37"/>
    </row>
    <row r="60320" spans="17:17" ht="15" customHeight="1">
      <c r="Q60320" s="37"/>
    </row>
    <row r="60321" spans="17:17" ht="15" customHeight="1">
      <c r="Q60321" s="37"/>
    </row>
    <row r="60322" spans="17:17" ht="15" customHeight="1">
      <c r="Q60322" s="37"/>
    </row>
    <row r="60323" spans="17:17" ht="15" customHeight="1">
      <c r="Q60323" s="37"/>
    </row>
    <row r="60324" spans="17:17" ht="15" customHeight="1">
      <c r="Q60324" s="37"/>
    </row>
    <row r="60325" spans="17:17" ht="15" customHeight="1">
      <c r="Q60325" s="37"/>
    </row>
    <row r="60326" spans="17:17" ht="15" customHeight="1">
      <c r="Q60326" s="37"/>
    </row>
    <row r="60327" spans="17:17" ht="15" customHeight="1">
      <c r="Q60327" s="37"/>
    </row>
    <row r="60328" spans="17:17" ht="15" customHeight="1">
      <c r="Q60328" s="37"/>
    </row>
    <row r="60329" spans="17:17" ht="15" customHeight="1">
      <c r="Q60329" s="37"/>
    </row>
    <row r="60330" spans="17:17" ht="15" customHeight="1">
      <c r="Q60330" s="37"/>
    </row>
    <row r="60331" spans="17:17" ht="15" customHeight="1">
      <c r="Q60331" s="37"/>
    </row>
    <row r="60332" spans="17:17" ht="15" customHeight="1">
      <c r="Q60332" s="37"/>
    </row>
    <row r="60333" spans="17:17" ht="15" customHeight="1">
      <c r="Q60333" s="37"/>
    </row>
    <row r="60334" spans="17:17" ht="15" customHeight="1">
      <c r="Q60334" s="37"/>
    </row>
    <row r="60335" spans="17:17" ht="15" customHeight="1">
      <c r="Q60335" s="37"/>
    </row>
    <row r="60336" spans="17:17" ht="15" customHeight="1">
      <c r="Q60336" s="37"/>
    </row>
    <row r="60337" spans="17:17" ht="15" customHeight="1">
      <c r="Q60337" s="37"/>
    </row>
    <row r="60338" spans="17:17" ht="15" customHeight="1">
      <c r="Q60338" s="37"/>
    </row>
    <row r="60339" spans="17:17" ht="15" customHeight="1">
      <c r="Q60339" s="37"/>
    </row>
    <row r="60340" spans="17:17" ht="15" customHeight="1">
      <c r="Q60340" s="37"/>
    </row>
    <row r="60341" spans="17:17" ht="15" customHeight="1">
      <c r="Q60341" s="37"/>
    </row>
    <row r="60342" spans="17:17" ht="15" customHeight="1">
      <c r="Q60342" s="37"/>
    </row>
    <row r="60343" spans="17:17" ht="15" customHeight="1">
      <c r="Q60343" s="37"/>
    </row>
    <row r="60344" spans="17:17" ht="15" customHeight="1">
      <c r="Q60344" s="37"/>
    </row>
    <row r="60345" spans="17:17" ht="15" customHeight="1">
      <c r="Q60345" s="37"/>
    </row>
    <row r="60346" spans="17:17" ht="15" customHeight="1">
      <c r="Q60346" s="37"/>
    </row>
    <row r="60347" spans="17:17" ht="15" customHeight="1">
      <c r="Q60347" s="37"/>
    </row>
    <row r="60348" spans="17:17" ht="15" customHeight="1">
      <c r="Q60348" s="37"/>
    </row>
    <row r="60349" spans="17:17" ht="15" customHeight="1">
      <c r="Q60349" s="37"/>
    </row>
    <row r="60350" spans="17:17" ht="15" customHeight="1">
      <c r="Q60350" s="37"/>
    </row>
    <row r="60351" spans="17:17" ht="15" customHeight="1">
      <c r="Q60351" s="37"/>
    </row>
    <row r="60352" spans="17:17" ht="15" customHeight="1">
      <c r="Q60352" s="37"/>
    </row>
    <row r="60353" spans="17:17" ht="15" customHeight="1">
      <c r="Q60353" s="37"/>
    </row>
    <row r="60354" spans="17:17" ht="15" customHeight="1">
      <c r="Q60354" s="37"/>
    </row>
    <row r="60355" spans="17:17" ht="15" customHeight="1">
      <c r="Q60355" s="37"/>
    </row>
    <row r="60356" spans="17:17" ht="15" customHeight="1">
      <c r="Q60356" s="37"/>
    </row>
    <row r="60357" spans="17:17" ht="15" customHeight="1">
      <c r="Q60357" s="37"/>
    </row>
    <row r="60358" spans="17:17" ht="15" customHeight="1">
      <c r="Q60358" s="37"/>
    </row>
    <row r="60359" spans="17:17" ht="15" customHeight="1">
      <c r="Q60359" s="37"/>
    </row>
    <row r="60360" spans="17:17" ht="15" customHeight="1">
      <c r="Q60360" s="37"/>
    </row>
    <row r="60361" spans="17:17" ht="15" customHeight="1">
      <c r="Q60361" s="37"/>
    </row>
    <row r="60362" spans="17:17" ht="15" customHeight="1">
      <c r="Q60362" s="37"/>
    </row>
    <row r="60363" spans="17:17" ht="15" customHeight="1">
      <c r="Q60363" s="37"/>
    </row>
    <row r="60364" spans="17:17" ht="15" customHeight="1">
      <c r="Q60364" s="37"/>
    </row>
    <row r="60365" spans="17:17" ht="15" customHeight="1">
      <c r="Q60365" s="37"/>
    </row>
    <row r="60366" spans="17:17" ht="15" customHeight="1">
      <c r="Q60366" s="37"/>
    </row>
    <row r="60367" spans="17:17" ht="15" customHeight="1">
      <c r="Q60367" s="37"/>
    </row>
    <row r="60368" spans="17:17" ht="15" customHeight="1">
      <c r="Q60368" s="37"/>
    </row>
    <row r="60369" spans="17:17" ht="15" customHeight="1">
      <c r="Q60369" s="37"/>
    </row>
    <row r="60370" spans="17:17" ht="15" customHeight="1">
      <c r="Q60370" s="37"/>
    </row>
    <row r="60371" spans="17:17" ht="15" customHeight="1">
      <c r="Q60371" s="37"/>
    </row>
    <row r="60372" spans="17:17" ht="15" customHeight="1">
      <c r="Q60372" s="37"/>
    </row>
    <row r="60373" spans="17:17" ht="15" customHeight="1">
      <c r="Q60373" s="37"/>
    </row>
    <row r="60374" spans="17:17" ht="15" customHeight="1">
      <c r="Q60374" s="37"/>
    </row>
    <row r="60375" spans="17:17" ht="15" customHeight="1">
      <c r="Q60375" s="37"/>
    </row>
    <row r="60376" spans="17:17" ht="15" customHeight="1">
      <c r="Q60376" s="37"/>
    </row>
    <row r="60377" spans="17:17" ht="15" customHeight="1">
      <c r="Q60377" s="37"/>
    </row>
    <row r="60378" spans="17:17" ht="15" customHeight="1">
      <c r="Q60378" s="37"/>
    </row>
    <row r="60379" spans="17:17" ht="15" customHeight="1">
      <c r="Q60379" s="37"/>
    </row>
    <row r="60380" spans="17:17" ht="15" customHeight="1">
      <c r="Q60380" s="37"/>
    </row>
    <row r="60381" spans="17:17" ht="15" customHeight="1">
      <c r="Q60381" s="37"/>
    </row>
    <row r="60382" spans="17:17" ht="15" customHeight="1">
      <c r="Q60382" s="37"/>
    </row>
    <row r="60383" spans="17:17" ht="15" customHeight="1">
      <c r="Q60383" s="37"/>
    </row>
    <row r="60384" spans="17:17" ht="15" customHeight="1">
      <c r="Q60384" s="37"/>
    </row>
    <row r="60385" spans="17:17" ht="15" customHeight="1">
      <c r="Q60385" s="37"/>
    </row>
    <row r="60386" spans="17:17" ht="15" customHeight="1">
      <c r="Q60386" s="37"/>
    </row>
    <row r="60387" spans="17:17" ht="15" customHeight="1">
      <c r="Q60387" s="37"/>
    </row>
    <row r="60388" spans="17:17" ht="15" customHeight="1">
      <c r="Q60388" s="37"/>
    </row>
    <row r="60389" spans="17:17" ht="15" customHeight="1">
      <c r="Q60389" s="37"/>
    </row>
    <row r="60390" spans="17:17" ht="15" customHeight="1">
      <c r="Q60390" s="37"/>
    </row>
    <row r="60391" spans="17:17" ht="15" customHeight="1">
      <c r="Q60391" s="37"/>
    </row>
    <row r="60392" spans="17:17" ht="15" customHeight="1">
      <c r="Q60392" s="37"/>
    </row>
    <row r="60393" spans="17:17" ht="15" customHeight="1">
      <c r="Q60393" s="37"/>
    </row>
    <row r="60394" spans="17:17" ht="15" customHeight="1">
      <c r="Q60394" s="37"/>
    </row>
    <row r="60395" spans="17:17" ht="15" customHeight="1">
      <c r="Q60395" s="37"/>
    </row>
    <row r="60396" spans="17:17" ht="15" customHeight="1">
      <c r="Q60396" s="37"/>
    </row>
    <row r="60397" spans="17:17" ht="15" customHeight="1">
      <c r="Q60397" s="37"/>
    </row>
    <row r="60398" spans="17:17" ht="15" customHeight="1">
      <c r="Q60398" s="37"/>
    </row>
    <row r="60399" spans="17:17" ht="15" customHeight="1">
      <c r="Q60399" s="37"/>
    </row>
    <row r="60400" spans="17:17" ht="15" customHeight="1">
      <c r="Q60400" s="37"/>
    </row>
    <row r="60401" spans="17:17" ht="15" customHeight="1">
      <c r="Q60401" s="37"/>
    </row>
    <row r="60402" spans="17:17" ht="15" customHeight="1">
      <c r="Q60402" s="37"/>
    </row>
    <row r="60403" spans="17:17" ht="15" customHeight="1">
      <c r="Q60403" s="37"/>
    </row>
    <row r="60404" spans="17:17" ht="15" customHeight="1">
      <c r="Q60404" s="37"/>
    </row>
    <row r="60405" spans="17:17" ht="15" customHeight="1">
      <c r="Q60405" s="37"/>
    </row>
    <row r="60406" spans="17:17" ht="15" customHeight="1">
      <c r="Q60406" s="37"/>
    </row>
    <row r="60407" spans="17:17" ht="15" customHeight="1">
      <c r="Q60407" s="37"/>
    </row>
    <row r="60408" spans="17:17" ht="15" customHeight="1">
      <c r="Q60408" s="37"/>
    </row>
    <row r="60409" spans="17:17" ht="15" customHeight="1">
      <c r="Q60409" s="37"/>
    </row>
    <row r="60410" spans="17:17" ht="15" customHeight="1">
      <c r="Q60410" s="37"/>
    </row>
    <row r="60411" spans="17:17" ht="15" customHeight="1">
      <c r="Q60411" s="37"/>
    </row>
    <row r="60412" spans="17:17" ht="15" customHeight="1">
      <c r="Q60412" s="37"/>
    </row>
    <row r="60413" spans="17:17" ht="15" customHeight="1">
      <c r="Q60413" s="37"/>
    </row>
    <row r="60414" spans="17:17" ht="15" customHeight="1">
      <c r="Q60414" s="37"/>
    </row>
    <row r="60415" spans="17:17" ht="15" customHeight="1">
      <c r="Q60415" s="37"/>
    </row>
    <row r="60416" spans="17:17" ht="15" customHeight="1">
      <c r="Q60416" s="37"/>
    </row>
    <row r="60417" spans="17:17" ht="15" customHeight="1">
      <c r="Q60417" s="37"/>
    </row>
    <row r="60418" spans="17:17" ht="15" customHeight="1">
      <c r="Q60418" s="37"/>
    </row>
    <row r="60419" spans="17:17" ht="15" customHeight="1">
      <c r="Q60419" s="37"/>
    </row>
    <row r="60420" spans="17:17" ht="15" customHeight="1">
      <c r="Q60420" s="37"/>
    </row>
    <row r="60421" spans="17:17" ht="15" customHeight="1">
      <c r="Q60421" s="37"/>
    </row>
    <row r="60422" spans="17:17" ht="15" customHeight="1">
      <c r="Q60422" s="37"/>
    </row>
    <row r="60423" spans="17:17" ht="15" customHeight="1">
      <c r="Q60423" s="37"/>
    </row>
    <row r="60424" spans="17:17" ht="15" customHeight="1">
      <c r="Q60424" s="37"/>
    </row>
    <row r="60425" spans="17:17" ht="15" customHeight="1">
      <c r="Q60425" s="37"/>
    </row>
    <row r="60426" spans="17:17" ht="15" customHeight="1">
      <c r="Q60426" s="37"/>
    </row>
    <row r="60427" spans="17:17" ht="15" customHeight="1">
      <c r="Q60427" s="37"/>
    </row>
    <row r="60428" spans="17:17" ht="15" customHeight="1">
      <c r="Q60428" s="37"/>
    </row>
    <row r="60429" spans="17:17" ht="15" customHeight="1">
      <c r="Q60429" s="37"/>
    </row>
    <row r="60430" spans="17:17" ht="15" customHeight="1">
      <c r="Q60430" s="37"/>
    </row>
    <row r="60431" spans="17:17" ht="15" customHeight="1">
      <c r="Q60431" s="37"/>
    </row>
    <row r="60432" spans="17:17" ht="15" customHeight="1">
      <c r="Q60432" s="37"/>
    </row>
    <row r="60433" spans="17:17" ht="15" customHeight="1">
      <c r="Q60433" s="37"/>
    </row>
    <row r="60434" spans="17:17" ht="15" customHeight="1">
      <c r="Q60434" s="37"/>
    </row>
    <row r="60435" spans="17:17" ht="15" customHeight="1">
      <c r="Q60435" s="37"/>
    </row>
    <row r="60436" spans="17:17" ht="15" customHeight="1">
      <c r="Q60436" s="37"/>
    </row>
    <row r="60437" spans="17:17" ht="15" customHeight="1">
      <c r="Q60437" s="37"/>
    </row>
    <row r="60438" spans="17:17" ht="15" customHeight="1">
      <c r="Q60438" s="37"/>
    </row>
    <row r="60439" spans="17:17" ht="15" customHeight="1">
      <c r="Q60439" s="37"/>
    </row>
    <row r="60440" spans="17:17" ht="15" customHeight="1">
      <c r="Q60440" s="37"/>
    </row>
    <row r="60441" spans="17:17" ht="15" customHeight="1">
      <c r="Q60441" s="37"/>
    </row>
    <row r="60442" spans="17:17" ht="15" customHeight="1">
      <c r="Q60442" s="37"/>
    </row>
    <row r="60443" spans="17:17" ht="15" customHeight="1">
      <c r="Q60443" s="37"/>
    </row>
    <row r="60444" spans="17:17" ht="15" customHeight="1">
      <c r="Q60444" s="37"/>
    </row>
    <row r="60445" spans="17:17" ht="15" customHeight="1">
      <c r="Q60445" s="37"/>
    </row>
    <row r="60446" spans="17:17" ht="15" customHeight="1">
      <c r="Q60446" s="37"/>
    </row>
    <row r="60447" spans="17:17" ht="15" customHeight="1">
      <c r="Q60447" s="37"/>
    </row>
    <row r="60448" spans="17:17" ht="15" customHeight="1">
      <c r="Q60448" s="37"/>
    </row>
    <row r="60449" spans="17:17" ht="15" customHeight="1">
      <c r="Q60449" s="37"/>
    </row>
    <row r="60450" spans="17:17" ht="15" customHeight="1">
      <c r="Q60450" s="37"/>
    </row>
    <row r="60451" spans="17:17" ht="15" customHeight="1">
      <c r="Q60451" s="37"/>
    </row>
    <row r="60452" spans="17:17" ht="15" customHeight="1">
      <c r="Q60452" s="37"/>
    </row>
    <row r="60453" spans="17:17" ht="15" customHeight="1">
      <c r="Q60453" s="37"/>
    </row>
    <row r="60454" spans="17:17" ht="15" customHeight="1">
      <c r="Q60454" s="37"/>
    </row>
    <row r="60455" spans="17:17" ht="15" customHeight="1">
      <c r="Q60455" s="37"/>
    </row>
    <row r="60456" spans="17:17" ht="15" customHeight="1">
      <c r="Q60456" s="37"/>
    </row>
    <row r="60457" spans="17:17" ht="15" customHeight="1">
      <c r="Q60457" s="37"/>
    </row>
    <row r="60458" spans="17:17" ht="15" customHeight="1">
      <c r="Q60458" s="37"/>
    </row>
    <row r="60459" spans="17:17" ht="15" customHeight="1">
      <c r="Q60459" s="37"/>
    </row>
    <row r="60460" spans="17:17" ht="15" customHeight="1">
      <c r="Q60460" s="37"/>
    </row>
    <row r="60461" spans="17:17" ht="15" customHeight="1">
      <c r="Q60461" s="37"/>
    </row>
    <row r="60462" spans="17:17" ht="15" customHeight="1">
      <c r="Q60462" s="37"/>
    </row>
    <row r="60463" spans="17:17" ht="15" customHeight="1">
      <c r="Q60463" s="37"/>
    </row>
    <row r="60464" spans="17:17" ht="15" customHeight="1">
      <c r="Q60464" s="37"/>
    </row>
    <row r="60465" spans="17:17" ht="15" customHeight="1">
      <c r="Q60465" s="37"/>
    </row>
    <row r="60466" spans="17:17" ht="15" customHeight="1">
      <c r="Q60466" s="37"/>
    </row>
    <row r="60467" spans="17:17" ht="15" customHeight="1">
      <c r="Q60467" s="37"/>
    </row>
    <row r="60468" spans="17:17" ht="15" customHeight="1">
      <c r="Q60468" s="37"/>
    </row>
    <row r="60469" spans="17:17" ht="15" customHeight="1">
      <c r="Q60469" s="37"/>
    </row>
    <row r="60470" spans="17:17" ht="15" customHeight="1">
      <c r="Q60470" s="37"/>
    </row>
    <row r="60471" spans="17:17" ht="15" customHeight="1">
      <c r="Q60471" s="37"/>
    </row>
    <row r="60472" spans="17:17" ht="15" customHeight="1">
      <c r="Q60472" s="37"/>
    </row>
    <row r="60473" spans="17:17" ht="15" customHeight="1">
      <c r="Q60473" s="37"/>
    </row>
    <row r="60474" spans="17:17" ht="15" customHeight="1">
      <c r="Q60474" s="37"/>
    </row>
    <row r="60475" spans="17:17" ht="15" customHeight="1">
      <c r="Q60475" s="37"/>
    </row>
    <row r="60476" spans="17:17" ht="15" customHeight="1">
      <c r="Q60476" s="37"/>
    </row>
    <row r="60477" spans="17:17" ht="15" customHeight="1">
      <c r="Q60477" s="37"/>
    </row>
    <row r="60478" spans="17:17" ht="15" customHeight="1">
      <c r="Q60478" s="37"/>
    </row>
    <row r="60479" spans="17:17" ht="15" customHeight="1">
      <c r="Q60479" s="37"/>
    </row>
    <row r="60480" spans="17:17" ht="15" customHeight="1">
      <c r="Q60480" s="37"/>
    </row>
    <row r="60481" spans="17:17" ht="15" customHeight="1">
      <c r="Q60481" s="37"/>
    </row>
    <row r="60482" spans="17:17" ht="15" customHeight="1">
      <c r="Q60482" s="37"/>
    </row>
    <row r="60483" spans="17:17" ht="15" customHeight="1">
      <c r="Q60483" s="37"/>
    </row>
    <row r="60484" spans="17:17" ht="15" customHeight="1">
      <c r="Q60484" s="37"/>
    </row>
    <row r="60485" spans="17:17" ht="15" customHeight="1">
      <c r="Q60485" s="37"/>
    </row>
    <row r="60486" spans="17:17" ht="15" customHeight="1">
      <c r="Q60486" s="37"/>
    </row>
    <row r="60487" spans="17:17" ht="15" customHeight="1">
      <c r="Q60487" s="37"/>
    </row>
    <row r="60488" spans="17:17" ht="15" customHeight="1">
      <c r="Q60488" s="37"/>
    </row>
    <row r="60489" spans="17:17" ht="15" customHeight="1">
      <c r="Q60489" s="37"/>
    </row>
    <row r="60490" spans="17:17" ht="15" customHeight="1">
      <c r="Q60490" s="37"/>
    </row>
    <row r="60491" spans="17:17" ht="15" customHeight="1">
      <c r="Q60491" s="37"/>
    </row>
    <row r="60492" spans="17:17" ht="15" customHeight="1">
      <c r="Q60492" s="37"/>
    </row>
    <row r="60493" spans="17:17" ht="15" customHeight="1">
      <c r="Q60493" s="37"/>
    </row>
    <row r="60494" spans="17:17" ht="15" customHeight="1">
      <c r="Q60494" s="37"/>
    </row>
    <row r="60495" spans="17:17" ht="15" customHeight="1">
      <c r="Q60495" s="37"/>
    </row>
    <row r="60496" spans="17:17" ht="15" customHeight="1">
      <c r="Q60496" s="37"/>
    </row>
    <row r="60497" spans="17:17" ht="15" customHeight="1">
      <c r="Q60497" s="37"/>
    </row>
    <row r="60498" spans="17:17" ht="15" customHeight="1">
      <c r="Q60498" s="37"/>
    </row>
    <row r="60499" spans="17:17" ht="15" customHeight="1">
      <c r="Q60499" s="37"/>
    </row>
    <row r="60500" spans="17:17" ht="15" customHeight="1">
      <c r="Q60500" s="37"/>
    </row>
    <row r="60501" spans="17:17" ht="15" customHeight="1">
      <c r="Q60501" s="37"/>
    </row>
    <row r="60502" spans="17:17" ht="15" customHeight="1">
      <c r="Q60502" s="37"/>
    </row>
    <row r="60503" spans="17:17" ht="15" customHeight="1">
      <c r="Q60503" s="37"/>
    </row>
    <row r="60504" spans="17:17" ht="15" customHeight="1">
      <c r="Q60504" s="37"/>
    </row>
    <row r="60505" spans="17:17" ht="15" customHeight="1">
      <c r="Q60505" s="37"/>
    </row>
    <row r="60506" spans="17:17" ht="15" customHeight="1">
      <c r="Q60506" s="37"/>
    </row>
    <row r="60507" spans="17:17" ht="15" customHeight="1">
      <c r="Q60507" s="37"/>
    </row>
    <row r="60508" spans="17:17" ht="15" customHeight="1">
      <c r="Q60508" s="37"/>
    </row>
    <row r="60509" spans="17:17" ht="15" customHeight="1">
      <c r="Q60509" s="37"/>
    </row>
    <row r="60510" spans="17:17" ht="15" customHeight="1">
      <c r="Q60510" s="37"/>
    </row>
    <row r="60511" spans="17:17" ht="15" customHeight="1">
      <c r="Q60511" s="37"/>
    </row>
    <row r="60512" spans="17:17" ht="15" customHeight="1">
      <c r="Q60512" s="37"/>
    </row>
    <row r="60513" spans="17:17" ht="15" customHeight="1">
      <c r="Q60513" s="37"/>
    </row>
    <row r="60514" spans="17:17" ht="15" customHeight="1">
      <c r="Q60514" s="37"/>
    </row>
    <row r="60515" spans="17:17" ht="15" customHeight="1">
      <c r="Q60515" s="37"/>
    </row>
    <row r="60516" spans="17:17" ht="15" customHeight="1">
      <c r="Q60516" s="37"/>
    </row>
    <row r="60517" spans="17:17" ht="15" customHeight="1">
      <c r="Q60517" s="37"/>
    </row>
    <row r="60518" spans="17:17" ht="15" customHeight="1">
      <c r="Q60518" s="37"/>
    </row>
    <row r="60519" spans="17:17" ht="15" customHeight="1">
      <c r="Q60519" s="37"/>
    </row>
    <row r="60520" spans="17:17" ht="15" customHeight="1">
      <c r="Q60520" s="37"/>
    </row>
    <row r="60521" spans="17:17" ht="15" customHeight="1">
      <c r="Q60521" s="37"/>
    </row>
    <row r="60522" spans="17:17" ht="15" customHeight="1">
      <c r="Q60522" s="37"/>
    </row>
    <row r="60523" spans="17:17" ht="15" customHeight="1">
      <c r="Q60523" s="37"/>
    </row>
    <row r="60524" spans="17:17" ht="15" customHeight="1">
      <c r="Q60524" s="37"/>
    </row>
    <row r="60525" spans="17:17" ht="15" customHeight="1">
      <c r="Q60525" s="37"/>
    </row>
    <row r="60526" spans="17:17" ht="15" customHeight="1">
      <c r="Q60526" s="37"/>
    </row>
    <row r="60527" spans="17:17" ht="15" customHeight="1">
      <c r="Q60527" s="37"/>
    </row>
    <row r="60528" spans="17:17" ht="15" customHeight="1">
      <c r="Q60528" s="37"/>
    </row>
    <row r="60529" spans="17:17" ht="15" customHeight="1">
      <c r="Q60529" s="37"/>
    </row>
    <row r="60530" spans="17:17" ht="15" customHeight="1">
      <c r="Q60530" s="37"/>
    </row>
    <row r="60531" spans="17:17" ht="15" customHeight="1">
      <c r="Q60531" s="37"/>
    </row>
    <row r="60532" spans="17:17" ht="15" customHeight="1">
      <c r="Q60532" s="37"/>
    </row>
    <row r="60533" spans="17:17" ht="15" customHeight="1">
      <c r="Q60533" s="37"/>
    </row>
    <row r="60534" spans="17:17" ht="15" customHeight="1">
      <c r="Q60534" s="37"/>
    </row>
    <row r="60535" spans="17:17" ht="15" customHeight="1">
      <c r="Q60535" s="37"/>
    </row>
    <row r="60536" spans="17:17" ht="15" customHeight="1">
      <c r="Q60536" s="37"/>
    </row>
    <row r="60537" spans="17:17" ht="15" customHeight="1">
      <c r="Q60537" s="37"/>
    </row>
    <row r="60538" spans="17:17" ht="15" customHeight="1">
      <c r="Q60538" s="37"/>
    </row>
    <row r="60539" spans="17:17" ht="15" customHeight="1">
      <c r="Q60539" s="37"/>
    </row>
    <row r="60540" spans="17:17" ht="15" customHeight="1">
      <c r="Q60540" s="37"/>
    </row>
    <row r="60541" spans="17:17" ht="15" customHeight="1">
      <c r="Q60541" s="37"/>
    </row>
    <row r="60542" spans="17:17" ht="15" customHeight="1">
      <c r="Q60542" s="37"/>
    </row>
    <row r="60543" spans="17:17" ht="15" customHeight="1">
      <c r="Q60543" s="37"/>
    </row>
    <row r="60544" spans="17:17" ht="15" customHeight="1">
      <c r="Q60544" s="37"/>
    </row>
    <row r="60545" spans="17:17" ht="15" customHeight="1">
      <c r="Q60545" s="37"/>
    </row>
    <row r="60546" spans="17:17" ht="15" customHeight="1">
      <c r="Q60546" s="37"/>
    </row>
    <row r="60547" spans="17:17" ht="15" customHeight="1">
      <c r="Q60547" s="37"/>
    </row>
    <row r="60548" spans="17:17" ht="15" customHeight="1">
      <c r="Q60548" s="37"/>
    </row>
    <row r="60549" spans="17:17" ht="15" customHeight="1">
      <c r="Q60549" s="37"/>
    </row>
    <row r="60550" spans="17:17" ht="15" customHeight="1">
      <c r="Q60550" s="37"/>
    </row>
    <row r="60551" spans="17:17" ht="15" customHeight="1">
      <c r="Q60551" s="37"/>
    </row>
    <row r="60552" spans="17:17" ht="15" customHeight="1">
      <c r="Q60552" s="37"/>
    </row>
    <row r="60553" spans="17:17" ht="15" customHeight="1">
      <c r="Q60553" s="37"/>
    </row>
    <row r="60554" spans="17:17" ht="15" customHeight="1">
      <c r="Q60554" s="37"/>
    </row>
    <row r="60555" spans="17:17" ht="15" customHeight="1">
      <c r="Q60555" s="37"/>
    </row>
    <row r="60556" spans="17:17" ht="15" customHeight="1">
      <c r="Q60556" s="37"/>
    </row>
    <row r="60557" spans="17:17" ht="15" customHeight="1">
      <c r="Q60557" s="37"/>
    </row>
    <row r="60558" spans="17:17" ht="15" customHeight="1">
      <c r="Q60558" s="37"/>
    </row>
    <row r="60559" spans="17:17" ht="15" customHeight="1">
      <c r="Q60559" s="37"/>
    </row>
    <row r="60560" spans="17:17" ht="15" customHeight="1">
      <c r="Q60560" s="37"/>
    </row>
    <row r="60561" spans="17:17" ht="15" customHeight="1">
      <c r="Q60561" s="37"/>
    </row>
    <row r="60562" spans="17:17" ht="15" customHeight="1">
      <c r="Q60562" s="37"/>
    </row>
    <row r="60563" spans="17:17" ht="15" customHeight="1">
      <c r="Q60563" s="37"/>
    </row>
    <row r="60564" spans="17:17" ht="15" customHeight="1">
      <c r="Q60564" s="37"/>
    </row>
    <row r="60565" spans="17:17" ht="15" customHeight="1">
      <c r="Q60565" s="37"/>
    </row>
    <row r="60566" spans="17:17" ht="15" customHeight="1">
      <c r="Q60566" s="37"/>
    </row>
    <row r="60567" spans="17:17" ht="15" customHeight="1">
      <c r="Q60567" s="37"/>
    </row>
    <row r="60568" spans="17:17" ht="15" customHeight="1">
      <c r="Q60568" s="37"/>
    </row>
    <row r="60569" spans="17:17" ht="15" customHeight="1">
      <c r="Q60569" s="37"/>
    </row>
    <row r="60570" spans="17:17" ht="15" customHeight="1">
      <c r="Q60570" s="37"/>
    </row>
    <row r="60571" spans="17:17" ht="15" customHeight="1">
      <c r="Q60571" s="37"/>
    </row>
    <row r="60572" spans="17:17" ht="15" customHeight="1">
      <c r="Q60572" s="37"/>
    </row>
    <row r="60573" spans="17:17" ht="15" customHeight="1">
      <c r="Q60573" s="37"/>
    </row>
    <row r="60574" spans="17:17" ht="15" customHeight="1">
      <c r="Q60574" s="37"/>
    </row>
    <row r="60575" spans="17:17" ht="15" customHeight="1">
      <c r="Q60575" s="37"/>
    </row>
    <row r="60576" spans="17:17" ht="15" customHeight="1">
      <c r="Q60576" s="37"/>
    </row>
    <row r="60577" spans="17:17" ht="15" customHeight="1">
      <c r="Q60577" s="37"/>
    </row>
    <row r="60578" spans="17:17" ht="15" customHeight="1">
      <c r="Q60578" s="37"/>
    </row>
    <row r="60579" spans="17:17" ht="15" customHeight="1">
      <c r="Q60579" s="37"/>
    </row>
    <row r="60580" spans="17:17" ht="15" customHeight="1">
      <c r="Q60580" s="37"/>
    </row>
    <row r="60581" spans="17:17" ht="15" customHeight="1">
      <c r="Q60581" s="37"/>
    </row>
    <row r="60582" spans="17:17" ht="15" customHeight="1">
      <c r="Q60582" s="37"/>
    </row>
    <row r="60583" spans="17:17" ht="15" customHeight="1">
      <c r="Q60583" s="37"/>
    </row>
    <row r="60584" spans="17:17" ht="15" customHeight="1">
      <c r="Q60584" s="37"/>
    </row>
    <row r="60585" spans="17:17" ht="15" customHeight="1">
      <c r="Q60585" s="37"/>
    </row>
    <row r="60586" spans="17:17" ht="15" customHeight="1">
      <c r="Q60586" s="37"/>
    </row>
    <row r="60587" spans="17:17" ht="15" customHeight="1">
      <c r="Q60587" s="37"/>
    </row>
    <row r="60588" spans="17:17" ht="15" customHeight="1">
      <c r="Q60588" s="37"/>
    </row>
    <row r="60589" spans="17:17" ht="15" customHeight="1">
      <c r="Q60589" s="37"/>
    </row>
    <row r="60590" spans="17:17" ht="15" customHeight="1">
      <c r="Q60590" s="37"/>
    </row>
    <row r="60591" spans="17:17" ht="15" customHeight="1">
      <c r="Q60591" s="37"/>
    </row>
    <row r="60592" spans="17:17" ht="15" customHeight="1">
      <c r="Q60592" s="37"/>
    </row>
    <row r="60593" spans="17:17" ht="15" customHeight="1">
      <c r="Q60593" s="37"/>
    </row>
    <row r="60594" spans="17:17" ht="15" customHeight="1">
      <c r="Q60594" s="37"/>
    </row>
    <row r="60595" spans="17:17" ht="15" customHeight="1">
      <c r="Q60595" s="37"/>
    </row>
    <row r="60596" spans="17:17" ht="15" customHeight="1">
      <c r="Q60596" s="37"/>
    </row>
    <row r="60597" spans="17:17" ht="15" customHeight="1">
      <c r="Q60597" s="37"/>
    </row>
    <row r="60598" spans="17:17" ht="15" customHeight="1">
      <c r="Q60598" s="37"/>
    </row>
    <row r="60599" spans="17:17" ht="15" customHeight="1">
      <c r="Q60599" s="37"/>
    </row>
    <row r="60600" spans="17:17" ht="15" customHeight="1">
      <c r="Q60600" s="37"/>
    </row>
    <row r="60601" spans="17:17" ht="15" customHeight="1">
      <c r="Q60601" s="37"/>
    </row>
    <row r="60602" spans="17:17" ht="15" customHeight="1">
      <c r="Q60602" s="37"/>
    </row>
    <row r="60603" spans="17:17" ht="15" customHeight="1">
      <c r="Q60603" s="37"/>
    </row>
    <row r="60604" spans="17:17" ht="15" customHeight="1">
      <c r="Q60604" s="37"/>
    </row>
    <row r="60605" spans="17:17" ht="15" customHeight="1">
      <c r="Q60605" s="37"/>
    </row>
    <row r="60606" spans="17:17" ht="15" customHeight="1">
      <c r="Q60606" s="37"/>
    </row>
    <row r="60607" spans="17:17" ht="15" customHeight="1">
      <c r="Q60607" s="37"/>
    </row>
    <row r="60608" spans="17:17" ht="15" customHeight="1">
      <c r="Q60608" s="37"/>
    </row>
    <row r="60609" spans="17:17" ht="15" customHeight="1">
      <c r="Q60609" s="37"/>
    </row>
    <row r="60610" spans="17:17" ht="15" customHeight="1">
      <c r="Q60610" s="37"/>
    </row>
    <row r="60611" spans="17:17" ht="15" customHeight="1">
      <c r="Q60611" s="37"/>
    </row>
    <row r="60612" spans="17:17" ht="15" customHeight="1">
      <c r="Q60612" s="37"/>
    </row>
    <row r="60613" spans="17:17" ht="15" customHeight="1">
      <c r="Q60613" s="37"/>
    </row>
    <row r="60614" spans="17:17" ht="15" customHeight="1">
      <c r="Q60614" s="37"/>
    </row>
    <row r="60615" spans="17:17" ht="15" customHeight="1">
      <c r="Q60615" s="37"/>
    </row>
    <row r="60616" spans="17:17" ht="15" customHeight="1">
      <c r="Q60616" s="37"/>
    </row>
    <row r="60617" spans="17:17" ht="15" customHeight="1">
      <c r="Q60617" s="37"/>
    </row>
    <row r="60618" spans="17:17" ht="15" customHeight="1">
      <c r="Q60618" s="37"/>
    </row>
    <row r="60619" spans="17:17" ht="15" customHeight="1">
      <c r="Q60619" s="37"/>
    </row>
    <row r="60620" spans="17:17" ht="15" customHeight="1">
      <c r="Q60620" s="37"/>
    </row>
    <row r="60621" spans="17:17" ht="15" customHeight="1">
      <c r="Q60621" s="37"/>
    </row>
    <row r="60622" spans="17:17" ht="15" customHeight="1">
      <c r="Q60622" s="37"/>
    </row>
    <row r="60623" spans="17:17" ht="15" customHeight="1">
      <c r="Q60623" s="37"/>
    </row>
    <row r="60624" spans="17:17" ht="15" customHeight="1">
      <c r="Q60624" s="37"/>
    </row>
    <row r="60625" spans="17:17" ht="15" customHeight="1">
      <c r="Q60625" s="37"/>
    </row>
    <row r="60626" spans="17:17" ht="15" customHeight="1">
      <c r="Q60626" s="37"/>
    </row>
    <row r="60627" spans="17:17" ht="15" customHeight="1">
      <c r="Q60627" s="37"/>
    </row>
    <row r="60628" spans="17:17" ht="15" customHeight="1">
      <c r="Q60628" s="37"/>
    </row>
    <row r="60629" spans="17:17" ht="15" customHeight="1">
      <c r="Q60629" s="37"/>
    </row>
    <row r="60630" spans="17:17" ht="15" customHeight="1">
      <c r="Q60630" s="37"/>
    </row>
    <row r="60631" spans="17:17" ht="15" customHeight="1">
      <c r="Q60631" s="37"/>
    </row>
    <row r="60632" spans="17:17" ht="15" customHeight="1">
      <c r="Q60632" s="37"/>
    </row>
    <row r="60633" spans="17:17" ht="15" customHeight="1">
      <c r="Q60633" s="37"/>
    </row>
    <row r="60634" spans="17:17" ht="15" customHeight="1">
      <c r="Q60634" s="37"/>
    </row>
    <row r="60635" spans="17:17" ht="15" customHeight="1">
      <c r="Q60635" s="37"/>
    </row>
    <row r="60636" spans="17:17" ht="15" customHeight="1">
      <c r="Q60636" s="37"/>
    </row>
    <row r="60637" spans="17:17" ht="15" customHeight="1">
      <c r="Q60637" s="37"/>
    </row>
    <row r="60638" spans="17:17" ht="15" customHeight="1">
      <c r="Q60638" s="37"/>
    </row>
    <row r="60639" spans="17:17" ht="15" customHeight="1">
      <c r="Q60639" s="37"/>
    </row>
    <row r="60640" spans="17:17" ht="15" customHeight="1">
      <c r="Q60640" s="37"/>
    </row>
    <row r="60641" spans="17:17" ht="15" customHeight="1">
      <c r="Q60641" s="37"/>
    </row>
    <row r="60642" spans="17:17" ht="15" customHeight="1">
      <c r="Q60642" s="37"/>
    </row>
    <row r="60643" spans="17:17" ht="15" customHeight="1">
      <c r="Q60643" s="37"/>
    </row>
    <row r="60644" spans="17:17" ht="15" customHeight="1">
      <c r="Q60644" s="37"/>
    </row>
    <row r="60645" spans="17:17" ht="15" customHeight="1">
      <c r="Q60645" s="37"/>
    </row>
    <row r="60646" spans="17:17" ht="15" customHeight="1">
      <c r="Q60646" s="37"/>
    </row>
    <row r="60647" spans="17:17" ht="15" customHeight="1">
      <c r="Q60647" s="37"/>
    </row>
    <row r="60648" spans="17:17" ht="15" customHeight="1">
      <c r="Q60648" s="37"/>
    </row>
    <row r="60649" spans="17:17" ht="15" customHeight="1">
      <c r="Q60649" s="37"/>
    </row>
    <row r="60650" spans="17:17" ht="15" customHeight="1">
      <c r="Q60650" s="37"/>
    </row>
    <row r="60651" spans="17:17" ht="15" customHeight="1">
      <c r="Q60651" s="37"/>
    </row>
    <row r="60652" spans="17:17" ht="15" customHeight="1">
      <c r="Q60652" s="37"/>
    </row>
    <row r="60653" spans="17:17" ht="15" customHeight="1">
      <c r="Q60653" s="37"/>
    </row>
    <row r="60654" spans="17:17" ht="15" customHeight="1">
      <c r="Q60654" s="37"/>
    </row>
    <row r="60655" spans="17:17" ht="15" customHeight="1">
      <c r="Q60655" s="37"/>
    </row>
    <row r="60656" spans="17:17" ht="15" customHeight="1">
      <c r="Q60656" s="37"/>
    </row>
    <row r="60657" spans="17:17" ht="15" customHeight="1">
      <c r="Q60657" s="37"/>
    </row>
    <row r="60658" spans="17:17" ht="15" customHeight="1">
      <c r="Q60658" s="37"/>
    </row>
    <row r="60659" spans="17:17" ht="15" customHeight="1">
      <c r="Q60659" s="37"/>
    </row>
    <row r="60660" spans="17:17" ht="15" customHeight="1">
      <c r="Q60660" s="37"/>
    </row>
    <row r="60661" spans="17:17" ht="15" customHeight="1">
      <c r="Q60661" s="37"/>
    </row>
    <row r="60662" spans="17:17" ht="15" customHeight="1">
      <c r="Q60662" s="37"/>
    </row>
    <row r="60663" spans="17:17" ht="15" customHeight="1">
      <c r="Q60663" s="37"/>
    </row>
    <row r="60664" spans="17:17" ht="15" customHeight="1">
      <c r="Q60664" s="37"/>
    </row>
    <row r="60665" spans="17:17" ht="15" customHeight="1">
      <c r="Q60665" s="37"/>
    </row>
    <row r="60666" spans="17:17" ht="15" customHeight="1">
      <c r="Q60666" s="37"/>
    </row>
    <row r="60667" spans="17:17" ht="15" customHeight="1">
      <c r="Q60667" s="37"/>
    </row>
    <row r="60668" spans="17:17" ht="15" customHeight="1">
      <c r="Q60668" s="37"/>
    </row>
    <row r="60669" spans="17:17" ht="15" customHeight="1">
      <c r="Q60669" s="37"/>
    </row>
    <row r="60670" spans="17:17" ht="15" customHeight="1">
      <c r="Q60670" s="37"/>
    </row>
    <row r="60671" spans="17:17" ht="15" customHeight="1">
      <c r="Q60671" s="37"/>
    </row>
    <row r="60672" spans="17:17" ht="15" customHeight="1">
      <c r="Q60672" s="37"/>
    </row>
    <row r="60673" spans="17:17" ht="15" customHeight="1">
      <c r="Q60673" s="37"/>
    </row>
    <row r="60674" spans="17:17" ht="15" customHeight="1">
      <c r="Q60674" s="37"/>
    </row>
    <row r="60675" spans="17:17" ht="15" customHeight="1">
      <c r="Q60675" s="37"/>
    </row>
    <row r="60676" spans="17:17" ht="15" customHeight="1">
      <c r="Q60676" s="37"/>
    </row>
    <row r="60677" spans="17:17" ht="15" customHeight="1">
      <c r="Q60677" s="37"/>
    </row>
    <row r="60678" spans="17:17" ht="15" customHeight="1">
      <c r="Q60678" s="37"/>
    </row>
    <row r="60679" spans="17:17" ht="15" customHeight="1">
      <c r="Q60679" s="37"/>
    </row>
    <row r="60680" spans="17:17" ht="15" customHeight="1">
      <c r="Q60680" s="37"/>
    </row>
    <row r="60681" spans="17:17" ht="15" customHeight="1">
      <c r="Q60681" s="37"/>
    </row>
    <row r="60682" spans="17:17" ht="15" customHeight="1">
      <c r="Q60682" s="37"/>
    </row>
    <row r="60683" spans="17:17" ht="15" customHeight="1">
      <c r="Q60683" s="37"/>
    </row>
    <row r="60684" spans="17:17" ht="15" customHeight="1">
      <c r="Q60684" s="37"/>
    </row>
    <row r="60685" spans="17:17" ht="15" customHeight="1">
      <c r="Q60685" s="37"/>
    </row>
    <row r="60686" spans="17:17" ht="15" customHeight="1">
      <c r="Q60686" s="37"/>
    </row>
    <row r="60687" spans="17:17" ht="15" customHeight="1">
      <c r="Q60687" s="37"/>
    </row>
    <row r="60688" spans="17:17" ht="15" customHeight="1">
      <c r="Q60688" s="37"/>
    </row>
    <row r="60689" spans="17:17" ht="15" customHeight="1">
      <c r="Q60689" s="37"/>
    </row>
    <row r="60690" spans="17:17" ht="15" customHeight="1">
      <c r="Q60690" s="37"/>
    </row>
    <row r="60691" spans="17:17" ht="15" customHeight="1">
      <c r="Q60691" s="37"/>
    </row>
    <row r="60692" spans="17:17" ht="15" customHeight="1">
      <c r="Q60692" s="37"/>
    </row>
    <row r="60693" spans="17:17" ht="15" customHeight="1">
      <c r="Q60693" s="37"/>
    </row>
    <row r="60694" spans="17:17" ht="15" customHeight="1">
      <c r="Q60694" s="37"/>
    </row>
    <row r="60695" spans="17:17" ht="15" customHeight="1">
      <c r="Q60695" s="37"/>
    </row>
    <row r="60696" spans="17:17" ht="15" customHeight="1">
      <c r="Q60696" s="37"/>
    </row>
    <row r="60697" spans="17:17" ht="15" customHeight="1">
      <c r="Q60697" s="37"/>
    </row>
    <row r="60698" spans="17:17" ht="15" customHeight="1">
      <c r="Q60698" s="37"/>
    </row>
    <row r="60699" spans="17:17" ht="15" customHeight="1">
      <c r="Q60699" s="37"/>
    </row>
    <row r="60700" spans="17:17" ht="15" customHeight="1">
      <c r="Q60700" s="37"/>
    </row>
    <row r="60701" spans="17:17" ht="15" customHeight="1">
      <c r="Q60701" s="37"/>
    </row>
    <row r="60702" spans="17:17" ht="15" customHeight="1">
      <c r="Q60702" s="37"/>
    </row>
    <row r="60703" spans="17:17" ht="15" customHeight="1">
      <c r="Q60703" s="37"/>
    </row>
    <row r="60704" spans="17:17" ht="15" customHeight="1">
      <c r="Q60704" s="37"/>
    </row>
    <row r="60705" spans="17:17" ht="15" customHeight="1">
      <c r="Q60705" s="37"/>
    </row>
    <row r="60706" spans="17:17" ht="15" customHeight="1">
      <c r="Q60706" s="37"/>
    </row>
    <row r="60707" spans="17:17" ht="15" customHeight="1">
      <c r="Q60707" s="37"/>
    </row>
    <row r="60708" spans="17:17" ht="15" customHeight="1">
      <c r="Q60708" s="37"/>
    </row>
    <row r="60709" spans="17:17" ht="15" customHeight="1">
      <c r="Q60709" s="37"/>
    </row>
    <row r="60710" spans="17:17" ht="15" customHeight="1">
      <c r="Q60710" s="37"/>
    </row>
    <row r="60711" spans="17:17" ht="15" customHeight="1">
      <c r="Q60711" s="37"/>
    </row>
    <row r="60712" spans="17:17" ht="15" customHeight="1">
      <c r="Q60712" s="37"/>
    </row>
    <row r="60713" spans="17:17" ht="15" customHeight="1">
      <c r="Q60713" s="37"/>
    </row>
    <row r="60714" spans="17:17" ht="15" customHeight="1">
      <c r="Q60714" s="37"/>
    </row>
    <row r="60715" spans="17:17" ht="15" customHeight="1">
      <c r="Q60715" s="37"/>
    </row>
    <row r="60716" spans="17:17" ht="15" customHeight="1">
      <c r="Q60716" s="37"/>
    </row>
    <row r="60717" spans="17:17" ht="15" customHeight="1">
      <c r="Q60717" s="37"/>
    </row>
    <row r="60718" spans="17:17" ht="15" customHeight="1">
      <c r="Q60718" s="37"/>
    </row>
    <row r="60719" spans="17:17" ht="15" customHeight="1">
      <c r="Q60719" s="37"/>
    </row>
    <row r="60720" spans="17:17" ht="15" customHeight="1">
      <c r="Q60720" s="37"/>
    </row>
    <row r="60721" spans="17:17" ht="15" customHeight="1">
      <c r="Q60721" s="37"/>
    </row>
    <row r="60722" spans="17:17" ht="15" customHeight="1">
      <c r="Q60722" s="37"/>
    </row>
    <row r="60723" spans="17:17" ht="15" customHeight="1">
      <c r="Q60723" s="37"/>
    </row>
    <row r="60724" spans="17:17" ht="15" customHeight="1">
      <c r="Q60724" s="37"/>
    </row>
    <row r="60725" spans="17:17" ht="15" customHeight="1">
      <c r="Q60725" s="37"/>
    </row>
    <row r="60726" spans="17:17" ht="15" customHeight="1">
      <c r="Q60726" s="37"/>
    </row>
    <row r="60727" spans="17:17" ht="15" customHeight="1">
      <c r="Q60727" s="37"/>
    </row>
    <row r="60728" spans="17:17" ht="15" customHeight="1">
      <c r="Q60728" s="37"/>
    </row>
    <row r="60729" spans="17:17" ht="15" customHeight="1">
      <c r="Q60729" s="37"/>
    </row>
    <row r="60730" spans="17:17" ht="15" customHeight="1">
      <c r="Q60730" s="37"/>
    </row>
    <row r="60731" spans="17:17" ht="15" customHeight="1">
      <c r="Q60731" s="37"/>
    </row>
    <row r="60732" spans="17:17" ht="15" customHeight="1">
      <c r="Q60732" s="37"/>
    </row>
    <row r="60733" spans="17:17" ht="15" customHeight="1">
      <c r="Q60733" s="37"/>
    </row>
    <row r="60734" spans="17:17" ht="15" customHeight="1">
      <c r="Q60734" s="37"/>
    </row>
    <row r="60735" spans="17:17" ht="15" customHeight="1">
      <c r="Q60735" s="37"/>
    </row>
    <row r="60736" spans="17:17" ht="15" customHeight="1">
      <c r="Q60736" s="37"/>
    </row>
    <row r="60737" spans="17:17" ht="15" customHeight="1">
      <c r="Q60737" s="37"/>
    </row>
    <row r="60738" spans="17:17" ht="15" customHeight="1">
      <c r="Q60738" s="37"/>
    </row>
    <row r="60739" spans="17:17" ht="15" customHeight="1">
      <c r="Q60739" s="37"/>
    </row>
    <row r="60740" spans="17:17" ht="15" customHeight="1">
      <c r="Q60740" s="37"/>
    </row>
    <row r="60741" spans="17:17" ht="15" customHeight="1">
      <c r="Q60741" s="37"/>
    </row>
    <row r="60742" spans="17:17" ht="15" customHeight="1">
      <c r="Q60742" s="37"/>
    </row>
    <row r="60743" spans="17:17" ht="15" customHeight="1">
      <c r="Q60743" s="37"/>
    </row>
    <row r="60744" spans="17:17" ht="15" customHeight="1">
      <c r="Q60744" s="37"/>
    </row>
    <row r="60745" spans="17:17" ht="15" customHeight="1">
      <c r="Q60745" s="37"/>
    </row>
    <row r="60746" spans="17:17" ht="15" customHeight="1">
      <c r="Q60746" s="37"/>
    </row>
    <row r="60747" spans="17:17" ht="15" customHeight="1">
      <c r="Q60747" s="37"/>
    </row>
    <row r="60748" spans="17:17" ht="15" customHeight="1">
      <c r="Q60748" s="37"/>
    </row>
    <row r="60749" spans="17:17" ht="15" customHeight="1">
      <c r="Q60749" s="37"/>
    </row>
    <row r="60750" spans="17:17" ht="15" customHeight="1">
      <c r="Q60750" s="37"/>
    </row>
    <row r="60751" spans="17:17" ht="15" customHeight="1">
      <c r="Q60751" s="37"/>
    </row>
    <row r="60752" spans="17:17" ht="15" customHeight="1">
      <c r="Q60752" s="37"/>
    </row>
    <row r="60753" spans="17:17" ht="15" customHeight="1">
      <c r="Q60753" s="37"/>
    </row>
    <row r="60754" spans="17:17" ht="15" customHeight="1">
      <c r="Q60754" s="37"/>
    </row>
    <row r="60755" spans="17:17" ht="15" customHeight="1">
      <c r="Q60755" s="37"/>
    </row>
    <row r="60756" spans="17:17" ht="15" customHeight="1">
      <c r="Q60756" s="37"/>
    </row>
    <row r="60757" spans="17:17" ht="15" customHeight="1">
      <c r="Q60757" s="37"/>
    </row>
    <row r="60758" spans="17:17" ht="15" customHeight="1">
      <c r="Q60758" s="37"/>
    </row>
    <row r="60759" spans="17:17" ht="15" customHeight="1">
      <c r="Q60759" s="37"/>
    </row>
    <row r="60760" spans="17:17" ht="15" customHeight="1">
      <c r="Q60760" s="37"/>
    </row>
    <row r="60761" spans="17:17" ht="15" customHeight="1">
      <c r="Q60761" s="37"/>
    </row>
    <row r="60762" spans="17:17" ht="15" customHeight="1">
      <c r="Q60762" s="37"/>
    </row>
    <row r="60763" spans="17:17" ht="15" customHeight="1">
      <c r="Q60763" s="37"/>
    </row>
    <row r="60764" spans="17:17" ht="15" customHeight="1">
      <c r="Q60764" s="37"/>
    </row>
    <row r="60765" spans="17:17" ht="15" customHeight="1">
      <c r="Q60765" s="37"/>
    </row>
    <row r="60766" spans="17:17" ht="15" customHeight="1">
      <c r="Q60766" s="37"/>
    </row>
    <row r="60767" spans="17:17" ht="15" customHeight="1">
      <c r="Q60767" s="37"/>
    </row>
    <row r="60768" spans="17:17" ht="15" customHeight="1">
      <c r="Q60768" s="37"/>
    </row>
    <row r="60769" spans="17:17" ht="15" customHeight="1">
      <c r="Q60769" s="37"/>
    </row>
    <row r="60770" spans="17:17" ht="15" customHeight="1">
      <c r="Q60770" s="37"/>
    </row>
    <row r="60771" spans="17:17" ht="15" customHeight="1">
      <c r="Q60771" s="37"/>
    </row>
    <row r="60772" spans="17:17" ht="15" customHeight="1">
      <c r="Q60772" s="37"/>
    </row>
    <row r="60773" spans="17:17" ht="15" customHeight="1">
      <c r="Q60773" s="37"/>
    </row>
    <row r="60774" spans="17:17" ht="15" customHeight="1">
      <c r="Q60774" s="37"/>
    </row>
    <row r="60775" spans="17:17" ht="15" customHeight="1">
      <c r="Q60775" s="37"/>
    </row>
    <row r="60776" spans="17:17" ht="15" customHeight="1">
      <c r="Q60776" s="37"/>
    </row>
    <row r="60777" spans="17:17" ht="15" customHeight="1">
      <c r="Q60777" s="37"/>
    </row>
    <row r="60778" spans="17:17" ht="15" customHeight="1">
      <c r="Q60778" s="37"/>
    </row>
    <row r="60779" spans="17:17" ht="15" customHeight="1">
      <c r="Q60779" s="37"/>
    </row>
    <row r="60780" spans="17:17" ht="15" customHeight="1">
      <c r="Q60780" s="37"/>
    </row>
    <row r="60781" spans="17:17" ht="15" customHeight="1">
      <c r="Q60781" s="37"/>
    </row>
    <row r="60782" spans="17:17" ht="15" customHeight="1">
      <c r="Q60782" s="37"/>
    </row>
    <row r="60783" spans="17:17" ht="15" customHeight="1">
      <c r="Q60783" s="37"/>
    </row>
    <row r="60784" spans="17:17" ht="15" customHeight="1">
      <c r="Q60784" s="37"/>
    </row>
    <row r="60785" spans="17:17" ht="15" customHeight="1">
      <c r="Q60785" s="37"/>
    </row>
    <row r="60786" spans="17:17" ht="15" customHeight="1">
      <c r="Q60786" s="37"/>
    </row>
    <row r="60787" spans="17:17" ht="15" customHeight="1">
      <c r="Q60787" s="37"/>
    </row>
    <row r="60788" spans="17:17" ht="15" customHeight="1">
      <c r="Q60788" s="37"/>
    </row>
    <row r="60789" spans="17:17" ht="15" customHeight="1">
      <c r="Q60789" s="37"/>
    </row>
    <row r="60790" spans="17:17" ht="15" customHeight="1">
      <c r="Q60790" s="37"/>
    </row>
    <row r="60791" spans="17:17" ht="15" customHeight="1">
      <c r="Q60791" s="37"/>
    </row>
    <row r="60792" spans="17:17" ht="15" customHeight="1">
      <c r="Q60792" s="37"/>
    </row>
    <row r="60793" spans="17:17" ht="15" customHeight="1">
      <c r="Q60793" s="37"/>
    </row>
    <row r="60794" spans="17:17" ht="15" customHeight="1">
      <c r="Q60794" s="37"/>
    </row>
    <row r="60795" spans="17:17" ht="15" customHeight="1">
      <c r="Q60795" s="37"/>
    </row>
    <row r="60796" spans="17:17" ht="15" customHeight="1">
      <c r="Q60796" s="37"/>
    </row>
    <row r="60797" spans="17:17" ht="15" customHeight="1">
      <c r="Q60797" s="37"/>
    </row>
    <row r="60798" spans="17:17" ht="15" customHeight="1">
      <c r="Q60798" s="37"/>
    </row>
    <row r="60799" spans="17:17" ht="15" customHeight="1">
      <c r="Q60799" s="37"/>
    </row>
    <row r="60800" spans="17:17" ht="15" customHeight="1">
      <c r="Q60800" s="37"/>
    </row>
    <row r="60801" spans="17:17" ht="15" customHeight="1">
      <c r="Q60801" s="37"/>
    </row>
    <row r="60802" spans="17:17" ht="15" customHeight="1">
      <c r="Q60802" s="37"/>
    </row>
    <row r="60803" spans="17:17" ht="15" customHeight="1">
      <c r="Q60803" s="37"/>
    </row>
    <row r="60804" spans="17:17" ht="15" customHeight="1">
      <c r="Q60804" s="37"/>
    </row>
    <row r="60805" spans="17:17" ht="15" customHeight="1">
      <c r="Q60805" s="37"/>
    </row>
    <row r="60806" spans="17:17" ht="15" customHeight="1">
      <c r="Q60806" s="37"/>
    </row>
    <row r="60807" spans="17:17" ht="15" customHeight="1">
      <c r="Q60807" s="37"/>
    </row>
    <row r="60808" spans="17:17" ht="15" customHeight="1">
      <c r="Q60808" s="37"/>
    </row>
    <row r="60809" spans="17:17" ht="15" customHeight="1">
      <c r="Q60809" s="37"/>
    </row>
    <row r="60810" spans="17:17" ht="15" customHeight="1">
      <c r="Q60810" s="37"/>
    </row>
    <row r="60811" spans="17:17" ht="15" customHeight="1">
      <c r="Q60811" s="37"/>
    </row>
    <row r="60812" spans="17:17" ht="15" customHeight="1">
      <c r="Q60812" s="37"/>
    </row>
    <row r="60813" spans="17:17" ht="15" customHeight="1">
      <c r="Q60813" s="37"/>
    </row>
    <row r="60814" spans="17:17" ht="15" customHeight="1">
      <c r="Q60814" s="37"/>
    </row>
    <row r="60815" spans="17:17" ht="15" customHeight="1">
      <c r="Q60815" s="37"/>
    </row>
    <row r="60816" spans="17:17" ht="15" customHeight="1">
      <c r="Q60816" s="37"/>
    </row>
    <row r="60817" spans="17:17" ht="15" customHeight="1">
      <c r="Q60817" s="37"/>
    </row>
    <row r="60818" spans="17:17" ht="15" customHeight="1">
      <c r="Q60818" s="37"/>
    </row>
    <row r="60819" spans="17:17" ht="15" customHeight="1">
      <c r="Q60819" s="37"/>
    </row>
    <row r="60820" spans="17:17" ht="15" customHeight="1">
      <c r="Q60820" s="37"/>
    </row>
    <row r="60821" spans="17:17" ht="15" customHeight="1">
      <c r="Q60821" s="37"/>
    </row>
    <row r="60822" spans="17:17" ht="15" customHeight="1">
      <c r="Q60822" s="37"/>
    </row>
    <row r="60823" spans="17:17" ht="15" customHeight="1">
      <c r="Q60823" s="37"/>
    </row>
    <row r="60824" spans="17:17" ht="15" customHeight="1">
      <c r="Q60824" s="37"/>
    </row>
    <row r="60825" spans="17:17" ht="15" customHeight="1">
      <c r="Q60825" s="37"/>
    </row>
    <row r="60826" spans="17:17" ht="15" customHeight="1">
      <c r="Q60826" s="37"/>
    </row>
    <row r="60827" spans="17:17" ht="15" customHeight="1">
      <c r="Q60827" s="37"/>
    </row>
    <row r="60828" spans="17:17" ht="15" customHeight="1">
      <c r="Q60828" s="37"/>
    </row>
    <row r="60829" spans="17:17" ht="15" customHeight="1">
      <c r="Q60829" s="37"/>
    </row>
    <row r="60830" spans="17:17" ht="15" customHeight="1">
      <c r="Q60830" s="37"/>
    </row>
    <row r="60831" spans="17:17" ht="15" customHeight="1">
      <c r="Q60831" s="37"/>
    </row>
    <row r="60832" spans="17:17" ht="15" customHeight="1">
      <c r="Q60832" s="37"/>
    </row>
    <row r="60833" spans="17:17" ht="15" customHeight="1">
      <c r="Q60833" s="37"/>
    </row>
    <row r="60834" spans="17:17" ht="15" customHeight="1">
      <c r="Q60834" s="37"/>
    </row>
    <row r="60835" spans="17:17" ht="15" customHeight="1">
      <c r="Q60835" s="37"/>
    </row>
    <row r="60836" spans="17:17" ht="15" customHeight="1">
      <c r="Q60836" s="37"/>
    </row>
    <row r="60837" spans="17:17" ht="15" customHeight="1">
      <c r="Q60837" s="37"/>
    </row>
    <row r="60838" spans="17:17" ht="15" customHeight="1">
      <c r="Q60838" s="37"/>
    </row>
    <row r="60839" spans="17:17" ht="15" customHeight="1">
      <c r="Q60839" s="37"/>
    </row>
    <row r="60840" spans="17:17" ht="15" customHeight="1">
      <c r="Q60840" s="37"/>
    </row>
    <row r="60841" spans="17:17" ht="15" customHeight="1">
      <c r="Q60841" s="37"/>
    </row>
    <row r="60842" spans="17:17" ht="15" customHeight="1">
      <c r="Q60842" s="37"/>
    </row>
    <row r="60843" spans="17:17" ht="15" customHeight="1">
      <c r="Q60843" s="37"/>
    </row>
    <row r="60844" spans="17:17" ht="15" customHeight="1">
      <c r="Q60844" s="37"/>
    </row>
    <row r="60845" spans="17:17" ht="15" customHeight="1">
      <c r="Q60845" s="37"/>
    </row>
    <row r="60846" spans="17:17" ht="15" customHeight="1">
      <c r="Q60846" s="37"/>
    </row>
    <row r="60847" spans="17:17" ht="15" customHeight="1">
      <c r="Q60847" s="37"/>
    </row>
    <row r="60848" spans="17:17" ht="15" customHeight="1">
      <c r="Q60848" s="37"/>
    </row>
    <row r="60849" spans="17:17" ht="15" customHeight="1">
      <c r="Q60849" s="37"/>
    </row>
    <row r="60850" spans="17:17" ht="15" customHeight="1">
      <c r="Q60850" s="37"/>
    </row>
    <row r="60851" spans="17:17" ht="15" customHeight="1">
      <c r="Q60851" s="37"/>
    </row>
    <row r="60852" spans="17:17" ht="15" customHeight="1">
      <c r="Q60852" s="37"/>
    </row>
    <row r="60853" spans="17:17" ht="15" customHeight="1">
      <c r="Q60853" s="37"/>
    </row>
    <row r="60854" spans="17:17" ht="15" customHeight="1">
      <c r="Q60854" s="37"/>
    </row>
    <row r="60855" spans="17:17" ht="15" customHeight="1">
      <c r="Q60855" s="37"/>
    </row>
    <row r="60856" spans="17:17" ht="15" customHeight="1">
      <c r="Q60856" s="37"/>
    </row>
    <row r="60857" spans="17:17" ht="15" customHeight="1">
      <c r="Q60857" s="37"/>
    </row>
    <row r="60858" spans="17:17" ht="15" customHeight="1">
      <c r="Q60858" s="37"/>
    </row>
    <row r="60859" spans="17:17" ht="15" customHeight="1">
      <c r="Q60859" s="37"/>
    </row>
    <row r="60860" spans="17:17" ht="15" customHeight="1">
      <c r="Q60860" s="37"/>
    </row>
    <row r="60861" spans="17:17" ht="15" customHeight="1">
      <c r="Q60861" s="37"/>
    </row>
    <row r="60862" spans="17:17" ht="15" customHeight="1">
      <c r="Q60862" s="37"/>
    </row>
    <row r="60863" spans="17:17" ht="15" customHeight="1">
      <c r="Q60863" s="37"/>
    </row>
    <row r="60864" spans="17:17" ht="15" customHeight="1">
      <c r="Q60864" s="37"/>
    </row>
    <row r="60865" spans="17:17" ht="15" customHeight="1">
      <c r="Q60865" s="37"/>
    </row>
    <row r="60866" spans="17:17" ht="15" customHeight="1">
      <c r="Q60866" s="37"/>
    </row>
    <row r="60867" spans="17:17" ht="15" customHeight="1">
      <c r="Q60867" s="37"/>
    </row>
    <row r="60868" spans="17:17" ht="15" customHeight="1">
      <c r="Q60868" s="37"/>
    </row>
    <row r="60869" spans="17:17" ht="15" customHeight="1">
      <c r="Q60869" s="37"/>
    </row>
    <row r="60870" spans="17:17" ht="15" customHeight="1">
      <c r="Q60870" s="37"/>
    </row>
    <row r="60871" spans="17:17" ht="15" customHeight="1">
      <c r="Q60871" s="37"/>
    </row>
    <row r="60872" spans="17:17" ht="15" customHeight="1">
      <c r="Q60872" s="37"/>
    </row>
    <row r="60873" spans="17:17" ht="15" customHeight="1">
      <c r="Q60873" s="37"/>
    </row>
    <row r="60874" spans="17:17" ht="15" customHeight="1">
      <c r="Q60874" s="37"/>
    </row>
    <row r="60875" spans="17:17" ht="15" customHeight="1">
      <c r="Q60875" s="37"/>
    </row>
    <row r="60876" spans="17:17" ht="15" customHeight="1">
      <c r="Q60876" s="37"/>
    </row>
    <row r="60877" spans="17:17" ht="15" customHeight="1">
      <c r="Q60877" s="37"/>
    </row>
    <row r="60878" spans="17:17" ht="15" customHeight="1">
      <c r="Q60878" s="37"/>
    </row>
    <row r="60879" spans="17:17" ht="15" customHeight="1">
      <c r="Q60879" s="37"/>
    </row>
    <row r="60880" spans="17:17" ht="15" customHeight="1">
      <c r="Q60880" s="37"/>
    </row>
    <row r="60881" spans="17:17" ht="15" customHeight="1">
      <c r="Q60881" s="37"/>
    </row>
    <row r="60882" spans="17:17" ht="15" customHeight="1">
      <c r="Q60882" s="37"/>
    </row>
    <row r="60883" spans="17:17" ht="15" customHeight="1">
      <c r="Q60883" s="37"/>
    </row>
    <row r="60884" spans="17:17" ht="15" customHeight="1">
      <c r="Q60884" s="37"/>
    </row>
    <row r="60885" spans="17:17" ht="15" customHeight="1">
      <c r="Q60885" s="37"/>
    </row>
    <row r="60886" spans="17:17" ht="15" customHeight="1">
      <c r="Q60886" s="37"/>
    </row>
    <row r="60887" spans="17:17" ht="15" customHeight="1">
      <c r="Q60887" s="37"/>
    </row>
    <row r="60888" spans="17:17" ht="15" customHeight="1">
      <c r="Q60888" s="37"/>
    </row>
    <row r="60889" spans="17:17" ht="15" customHeight="1">
      <c r="Q60889" s="37"/>
    </row>
    <row r="60890" spans="17:17" ht="15" customHeight="1">
      <c r="Q60890" s="37"/>
    </row>
    <row r="60891" spans="17:17" ht="15" customHeight="1">
      <c r="Q60891" s="37"/>
    </row>
    <row r="60892" spans="17:17" ht="15" customHeight="1">
      <c r="Q60892" s="37"/>
    </row>
    <row r="60893" spans="17:17" ht="15" customHeight="1">
      <c r="Q60893" s="37"/>
    </row>
    <row r="60894" spans="17:17" ht="15" customHeight="1">
      <c r="Q60894" s="37"/>
    </row>
    <row r="60895" spans="17:17" ht="15" customHeight="1">
      <c r="Q60895" s="37"/>
    </row>
    <row r="60896" spans="17:17" ht="15" customHeight="1">
      <c r="Q60896" s="37"/>
    </row>
    <row r="60897" spans="17:17" ht="15" customHeight="1">
      <c r="Q60897" s="37"/>
    </row>
    <row r="60898" spans="17:17" ht="15" customHeight="1">
      <c r="Q60898" s="37"/>
    </row>
    <row r="60899" spans="17:17" ht="15" customHeight="1">
      <c r="Q60899" s="37"/>
    </row>
    <row r="60900" spans="17:17" ht="15" customHeight="1">
      <c r="Q60900" s="37"/>
    </row>
    <row r="60901" spans="17:17" ht="15" customHeight="1">
      <c r="Q60901" s="37"/>
    </row>
    <row r="60902" spans="17:17" ht="15" customHeight="1">
      <c r="Q60902" s="37"/>
    </row>
    <row r="60903" spans="17:17" ht="15" customHeight="1">
      <c r="Q60903" s="37"/>
    </row>
    <row r="60904" spans="17:17" ht="15" customHeight="1">
      <c r="Q60904" s="37"/>
    </row>
    <row r="60905" spans="17:17" ht="15" customHeight="1">
      <c r="Q60905" s="37"/>
    </row>
    <row r="60906" spans="17:17" ht="15" customHeight="1">
      <c r="Q60906" s="37"/>
    </row>
    <row r="60907" spans="17:17" ht="15" customHeight="1">
      <c r="Q60907" s="37"/>
    </row>
    <row r="60908" spans="17:17" ht="15" customHeight="1">
      <c r="Q60908" s="37"/>
    </row>
    <row r="60909" spans="17:17" ht="15" customHeight="1">
      <c r="Q60909" s="37"/>
    </row>
    <row r="60910" spans="17:17" ht="15" customHeight="1">
      <c r="Q60910" s="37"/>
    </row>
    <row r="60911" spans="17:17" ht="15" customHeight="1">
      <c r="Q60911" s="37"/>
    </row>
    <row r="60912" spans="17:17" ht="15" customHeight="1">
      <c r="Q60912" s="37"/>
    </row>
    <row r="60913" spans="17:17" ht="15" customHeight="1">
      <c r="Q60913" s="37"/>
    </row>
    <row r="60914" spans="17:17" ht="15" customHeight="1">
      <c r="Q60914" s="37"/>
    </row>
    <row r="60915" spans="17:17" ht="15" customHeight="1">
      <c r="Q60915" s="37"/>
    </row>
    <row r="60916" spans="17:17" ht="15" customHeight="1">
      <c r="Q60916" s="37"/>
    </row>
    <row r="60917" spans="17:17" ht="15" customHeight="1">
      <c r="Q60917" s="37"/>
    </row>
    <row r="60918" spans="17:17" ht="15" customHeight="1">
      <c r="Q60918" s="37"/>
    </row>
    <row r="60919" spans="17:17" ht="15" customHeight="1">
      <c r="Q60919" s="37"/>
    </row>
    <row r="60920" spans="17:17" ht="15" customHeight="1">
      <c r="Q60920" s="37"/>
    </row>
    <row r="60921" spans="17:17" ht="15" customHeight="1">
      <c r="Q60921" s="37"/>
    </row>
    <row r="60922" spans="17:17" ht="15" customHeight="1">
      <c r="Q60922" s="37"/>
    </row>
    <row r="60923" spans="17:17" ht="15" customHeight="1">
      <c r="Q60923" s="37"/>
    </row>
    <row r="60924" spans="17:17" ht="15" customHeight="1">
      <c r="Q60924" s="37"/>
    </row>
    <row r="60925" spans="17:17" ht="15" customHeight="1">
      <c r="Q60925" s="37"/>
    </row>
    <row r="60926" spans="17:17" ht="15" customHeight="1">
      <c r="Q60926" s="37"/>
    </row>
    <row r="60927" spans="17:17" ht="15" customHeight="1">
      <c r="Q60927" s="37"/>
    </row>
    <row r="60928" spans="17:17" ht="15" customHeight="1">
      <c r="Q60928" s="37"/>
    </row>
    <row r="60929" spans="17:17" ht="15" customHeight="1">
      <c r="Q60929" s="37"/>
    </row>
    <row r="60930" spans="17:17" ht="15" customHeight="1">
      <c r="Q60930" s="37"/>
    </row>
    <row r="60931" spans="17:17" ht="15" customHeight="1">
      <c r="Q60931" s="37"/>
    </row>
    <row r="60932" spans="17:17" ht="15" customHeight="1">
      <c r="Q60932" s="37"/>
    </row>
    <row r="60933" spans="17:17" ht="15" customHeight="1">
      <c r="Q60933" s="37"/>
    </row>
    <row r="60934" spans="17:17" ht="15" customHeight="1">
      <c r="Q60934" s="37"/>
    </row>
    <row r="60935" spans="17:17" ht="15" customHeight="1">
      <c r="Q60935" s="37"/>
    </row>
    <row r="60936" spans="17:17" ht="15" customHeight="1">
      <c r="Q60936" s="37"/>
    </row>
    <row r="60937" spans="17:17" ht="15" customHeight="1">
      <c r="Q60937" s="37"/>
    </row>
    <row r="60938" spans="17:17" ht="15" customHeight="1">
      <c r="Q60938" s="37"/>
    </row>
    <row r="60939" spans="17:17" ht="15" customHeight="1">
      <c r="Q60939" s="37"/>
    </row>
    <row r="60940" spans="17:17" ht="15" customHeight="1">
      <c r="Q60940" s="37"/>
    </row>
    <row r="60941" spans="17:17" ht="15" customHeight="1">
      <c r="Q60941" s="37"/>
    </row>
    <row r="60942" spans="17:17" ht="15" customHeight="1">
      <c r="Q60942" s="37"/>
    </row>
    <row r="60943" spans="17:17" ht="15" customHeight="1">
      <c r="Q60943" s="37"/>
    </row>
    <row r="60944" spans="17:17" ht="15" customHeight="1">
      <c r="Q60944" s="37"/>
    </row>
    <row r="60945" spans="17:17" ht="15" customHeight="1">
      <c r="Q60945" s="37"/>
    </row>
    <row r="60946" spans="17:17" ht="15" customHeight="1">
      <c r="Q60946" s="37"/>
    </row>
    <row r="60947" spans="17:17" ht="15" customHeight="1">
      <c r="Q60947" s="37"/>
    </row>
    <row r="60948" spans="17:17" ht="15" customHeight="1">
      <c r="Q60948" s="37"/>
    </row>
    <row r="60949" spans="17:17" ht="15" customHeight="1">
      <c r="Q60949" s="37"/>
    </row>
    <row r="60950" spans="17:17" ht="15" customHeight="1">
      <c r="Q60950" s="37"/>
    </row>
    <row r="60951" spans="17:17" ht="15" customHeight="1">
      <c r="Q60951" s="37"/>
    </row>
    <row r="60952" spans="17:17" ht="15" customHeight="1">
      <c r="Q60952" s="37"/>
    </row>
    <row r="60953" spans="17:17" ht="15" customHeight="1">
      <c r="Q60953" s="37"/>
    </row>
    <row r="60954" spans="17:17" ht="15" customHeight="1">
      <c r="Q60954" s="37"/>
    </row>
    <row r="60955" spans="17:17" ht="15" customHeight="1">
      <c r="Q60955" s="37"/>
    </row>
    <row r="60956" spans="17:17" ht="15" customHeight="1">
      <c r="Q60956" s="37"/>
    </row>
    <row r="60957" spans="17:17" ht="15" customHeight="1">
      <c r="Q60957" s="37"/>
    </row>
    <row r="60958" spans="17:17" ht="15" customHeight="1">
      <c r="Q60958" s="37"/>
    </row>
    <row r="60959" spans="17:17" ht="15" customHeight="1">
      <c r="Q60959" s="37"/>
    </row>
    <row r="60960" spans="17:17" ht="15" customHeight="1">
      <c r="Q60960" s="37"/>
    </row>
    <row r="60961" spans="17:17" ht="15" customHeight="1">
      <c r="Q60961" s="37"/>
    </row>
    <row r="60962" spans="17:17" ht="15" customHeight="1">
      <c r="Q60962" s="37"/>
    </row>
    <row r="60963" spans="17:17" ht="15" customHeight="1">
      <c r="Q60963" s="37"/>
    </row>
    <row r="60964" spans="17:17" ht="15" customHeight="1">
      <c r="Q60964" s="37"/>
    </row>
    <row r="60965" spans="17:17" ht="15" customHeight="1">
      <c r="Q60965" s="37"/>
    </row>
    <row r="60966" spans="17:17" ht="15" customHeight="1">
      <c r="Q60966" s="37"/>
    </row>
    <row r="60967" spans="17:17" ht="15" customHeight="1">
      <c r="Q60967" s="37"/>
    </row>
    <row r="60968" spans="17:17" ht="15" customHeight="1">
      <c r="Q60968" s="37"/>
    </row>
    <row r="60969" spans="17:17" ht="15" customHeight="1">
      <c r="Q60969" s="37"/>
    </row>
    <row r="60970" spans="17:17" ht="15" customHeight="1">
      <c r="Q60970" s="37"/>
    </row>
    <row r="60971" spans="17:17" ht="15" customHeight="1">
      <c r="Q60971" s="37"/>
    </row>
    <row r="60972" spans="17:17" ht="15" customHeight="1">
      <c r="Q60972" s="37"/>
    </row>
    <row r="60973" spans="17:17" ht="15" customHeight="1">
      <c r="Q60973" s="37"/>
    </row>
    <row r="60974" spans="17:17" ht="15" customHeight="1">
      <c r="Q60974" s="37"/>
    </row>
    <row r="60975" spans="17:17" ht="15" customHeight="1">
      <c r="Q60975" s="37"/>
    </row>
    <row r="60976" spans="17:17" ht="15" customHeight="1">
      <c r="Q60976" s="37"/>
    </row>
    <row r="60977" spans="17:17" ht="15" customHeight="1">
      <c r="Q60977" s="37"/>
    </row>
    <row r="60978" spans="17:17" ht="15" customHeight="1">
      <c r="Q60978" s="37"/>
    </row>
    <row r="60979" spans="17:17" ht="15" customHeight="1">
      <c r="Q60979" s="37"/>
    </row>
    <row r="60980" spans="17:17" ht="15" customHeight="1">
      <c r="Q60980" s="37"/>
    </row>
    <row r="60981" spans="17:17" ht="15" customHeight="1">
      <c r="Q60981" s="37"/>
    </row>
    <row r="60982" spans="17:17" ht="15" customHeight="1">
      <c r="Q60982" s="37"/>
    </row>
    <row r="60983" spans="17:17" ht="15" customHeight="1">
      <c r="Q60983" s="37"/>
    </row>
    <row r="60984" spans="17:17" ht="15" customHeight="1">
      <c r="Q60984" s="37"/>
    </row>
    <row r="60985" spans="17:17" ht="15" customHeight="1">
      <c r="Q60985" s="37"/>
    </row>
    <row r="60986" spans="17:17" ht="15" customHeight="1">
      <c r="Q60986" s="37"/>
    </row>
    <row r="60987" spans="17:17" ht="15" customHeight="1">
      <c r="Q60987" s="37"/>
    </row>
    <row r="60988" spans="17:17" ht="15" customHeight="1">
      <c r="Q60988" s="37"/>
    </row>
    <row r="60989" spans="17:17" ht="15" customHeight="1">
      <c r="Q60989" s="37"/>
    </row>
    <row r="60990" spans="17:17" ht="15" customHeight="1">
      <c r="Q60990" s="37"/>
    </row>
    <row r="60991" spans="17:17" ht="15" customHeight="1">
      <c r="Q60991" s="37"/>
    </row>
    <row r="60992" spans="17:17" ht="15" customHeight="1">
      <c r="Q60992" s="37"/>
    </row>
    <row r="60993" spans="17:17" ht="15" customHeight="1">
      <c r="Q60993" s="37"/>
    </row>
    <row r="60994" spans="17:17" ht="15" customHeight="1">
      <c r="Q60994" s="37"/>
    </row>
    <row r="60995" spans="17:17" ht="15" customHeight="1">
      <c r="Q60995" s="37"/>
    </row>
    <row r="60996" spans="17:17" ht="15" customHeight="1">
      <c r="Q60996" s="37"/>
    </row>
    <row r="60997" spans="17:17" ht="15" customHeight="1">
      <c r="Q60997" s="37"/>
    </row>
    <row r="60998" spans="17:17" ht="15" customHeight="1">
      <c r="Q60998" s="37"/>
    </row>
    <row r="60999" spans="17:17" ht="15" customHeight="1">
      <c r="Q60999" s="37"/>
    </row>
    <row r="61000" spans="17:17" ht="15" customHeight="1">
      <c r="Q61000" s="37"/>
    </row>
    <row r="61001" spans="17:17" ht="15" customHeight="1">
      <c r="Q61001" s="37"/>
    </row>
    <row r="61002" spans="17:17" ht="15" customHeight="1">
      <c r="Q61002" s="37"/>
    </row>
    <row r="61003" spans="17:17" ht="15" customHeight="1">
      <c r="Q61003" s="37"/>
    </row>
    <row r="61004" spans="17:17" ht="15" customHeight="1">
      <c r="Q61004" s="37"/>
    </row>
    <row r="61005" spans="17:17" ht="15" customHeight="1">
      <c r="Q61005" s="37"/>
    </row>
    <row r="61006" spans="17:17" ht="15" customHeight="1">
      <c r="Q61006" s="37"/>
    </row>
    <row r="61007" spans="17:17" ht="15" customHeight="1">
      <c r="Q61007" s="37"/>
    </row>
    <row r="61008" spans="17:17" ht="15" customHeight="1">
      <c r="Q61008" s="37"/>
    </row>
    <row r="61009" spans="17:17" ht="15" customHeight="1">
      <c r="Q61009" s="37"/>
    </row>
    <row r="61010" spans="17:17" ht="15" customHeight="1">
      <c r="Q61010" s="37"/>
    </row>
    <row r="61011" spans="17:17" ht="15" customHeight="1">
      <c r="Q61011" s="37"/>
    </row>
    <row r="61012" spans="17:17" ht="15" customHeight="1">
      <c r="Q61012" s="37"/>
    </row>
    <row r="61013" spans="17:17" ht="15" customHeight="1">
      <c r="Q61013" s="37"/>
    </row>
    <row r="61014" spans="17:17" ht="15" customHeight="1">
      <c r="Q61014" s="37"/>
    </row>
    <row r="61015" spans="17:17" ht="15" customHeight="1">
      <c r="Q61015" s="37"/>
    </row>
    <row r="61016" spans="17:17" ht="15" customHeight="1">
      <c r="Q61016" s="37"/>
    </row>
    <row r="61017" spans="17:17" ht="15" customHeight="1">
      <c r="Q61017" s="37"/>
    </row>
    <row r="61018" spans="17:17" ht="15" customHeight="1">
      <c r="Q61018" s="37"/>
    </row>
    <row r="61019" spans="17:17" ht="15" customHeight="1">
      <c r="Q61019" s="37"/>
    </row>
    <row r="61020" spans="17:17" ht="15" customHeight="1">
      <c r="Q61020" s="37"/>
    </row>
    <row r="61021" spans="17:17" ht="15" customHeight="1">
      <c r="Q61021" s="37"/>
    </row>
    <row r="61022" spans="17:17" ht="15" customHeight="1">
      <c r="Q61022" s="37"/>
    </row>
    <row r="61023" spans="17:17" ht="15" customHeight="1">
      <c r="Q61023" s="37"/>
    </row>
    <row r="61024" spans="17:17" ht="15" customHeight="1">
      <c r="Q61024" s="37"/>
    </row>
    <row r="61025" spans="17:17" ht="15" customHeight="1">
      <c r="Q61025" s="37"/>
    </row>
    <row r="61026" spans="17:17" ht="15" customHeight="1">
      <c r="Q61026" s="37"/>
    </row>
    <row r="61027" spans="17:17" ht="15" customHeight="1">
      <c r="Q61027" s="37"/>
    </row>
    <row r="61028" spans="17:17" ht="15" customHeight="1">
      <c r="Q61028" s="37"/>
    </row>
    <row r="61029" spans="17:17" ht="15" customHeight="1">
      <c r="Q61029" s="37"/>
    </row>
    <row r="61030" spans="17:17" ht="15" customHeight="1">
      <c r="Q61030" s="37"/>
    </row>
    <row r="61031" spans="17:17" ht="15" customHeight="1">
      <c r="Q61031" s="37"/>
    </row>
    <row r="61032" spans="17:17" ht="15" customHeight="1">
      <c r="Q61032" s="37"/>
    </row>
    <row r="61033" spans="17:17" ht="15" customHeight="1">
      <c r="Q61033" s="37"/>
    </row>
    <row r="61034" spans="17:17" ht="15" customHeight="1">
      <c r="Q61034" s="37"/>
    </row>
    <row r="61035" spans="17:17" ht="15" customHeight="1">
      <c r="Q61035" s="37"/>
    </row>
    <row r="61036" spans="17:17" ht="15" customHeight="1">
      <c r="Q61036" s="37"/>
    </row>
    <row r="61037" spans="17:17" ht="15" customHeight="1">
      <c r="Q61037" s="37"/>
    </row>
    <row r="61038" spans="17:17" ht="15" customHeight="1">
      <c r="Q61038" s="37"/>
    </row>
    <row r="61039" spans="17:17" ht="15" customHeight="1">
      <c r="Q61039" s="37"/>
    </row>
    <row r="61040" spans="17:17" ht="15" customHeight="1">
      <c r="Q61040" s="37"/>
    </row>
    <row r="61041" spans="17:17" ht="15" customHeight="1">
      <c r="Q61041" s="37"/>
    </row>
    <row r="61042" spans="17:17" ht="15" customHeight="1">
      <c r="Q61042" s="37"/>
    </row>
    <row r="61043" spans="17:17" ht="15" customHeight="1">
      <c r="Q61043" s="37"/>
    </row>
    <row r="61044" spans="17:17" ht="15" customHeight="1">
      <c r="Q61044" s="37"/>
    </row>
    <row r="61045" spans="17:17" ht="15" customHeight="1">
      <c r="Q61045" s="37"/>
    </row>
    <row r="61046" spans="17:17" ht="15" customHeight="1">
      <c r="Q61046" s="37"/>
    </row>
    <row r="61047" spans="17:17" ht="15" customHeight="1">
      <c r="Q61047" s="37"/>
    </row>
    <row r="61048" spans="17:17" ht="15" customHeight="1">
      <c r="Q61048" s="37"/>
    </row>
    <row r="61049" spans="17:17" ht="15" customHeight="1">
      <c r="Q61049" s="37"/>
    </row>
    <row r="61050" spans="17:17" ht="15" customHeight="1">
      <c r="Q61050" s="37"/>
    </row>
    <row r="61051" spans="17:17" ht="15" customHeight="1">
      <c r="Q61051" s="37"/>
    </row>
    <row r="61052" spans="17:17" ht="15" customHeight="1">
      <c r="Q61052" s="37"/>
    </row>
    <row r="61053" spans="17:17" ht="15" customHeight="1">
      <c r="Q61053" s="37"/>
    </row>
    <row r="61054" spans="17:17" ht="15" customHeight="1">
      <c r="Q61054" s="37"/>
    </row>
    <row r="61055" spans="17:17" ht="15" customHeight="1">
      <c r="Q61055" s="37"/>
    </row>
    <row r="61056" spans="17:17" ht="15" customHeight="1">
      <c r="Q61056" s="37"/>
    </row>
    <row r="61057" spans="17:17" ht="15" customHeight="1">
      <c r="Q61057" s="37"/>
    </row>
    <row r="61058" spans="17:17" ht="15" customHeight="1">
      <c r="Q61058" s="37"/>
    </row>
    <row r="61059" spans="17:17" ht="15" customHeight="1">
      <c r="Q61059" s="37"/>
    </row>
    <row r="61060" spans="17:17" ht="15" customHeight="1">
      <c r="Q61060" s="37"/>
    </row>
    <row r="61061" spans="17:17" ht="15" customHeight="1">
      <c r="Q61061" s="37"/>
    </row>
    <row r="61062" spans="17:17" ht="15" customHeight="1">
      <c r="Q61062" s="37"/>
    </row>
    <row r="61063" spans="17:17" ht="15" customHeight="1">
      <c r="Q61063" s="37"/>
    </row>
    <row r="61064" spans="17:17" ht="15" customHeight="1">
      <c r="Q61064" s="37"/>
    </row>
    <row r="61065" spans="17:17" ht="15" customHeight="1">
      <c r="Q61065" s="37"/>
    </row>
    <row r="61066" spans="17:17" ht="15" customHeight="1">
      <c r="Q61066" s="37"/>
    </row>
    <row r="61067" spans="17:17" ht="15" customHeight="1">
      <c r="Q61067" s="37"/>
    </row>
    <row r="61068" spans="17:17" ht="15" customHeight="1">
      <c r="Q61068" s="37"/>
    </row>
    <row r="61069" spans="17:17" ht="15" customHeight="1">
      <c r="Q61069" s="37"/>
    </row>
    <row r="61070" spans="17:17" ht="15" customHeight="1">
      <c r="Q61070" s="37"/>
    </row>
    <row r="61071" spans="17:17" ht="15" customHeight="1">
      <c r="Q61071" s="37"/>
    </row>
    <row r="61072" spans="17:17" ht="15" customHeight="1">
      <c r="Q61072" s="37"/>
    </row>
    <row r="61073" spans="17:17" ht="15" customHeight="1">
      <c r="Q61073" s="37"/>
    </row>
    <row r="61074" spans="17:17" ht="15" customHeight="1">
      <c r="Q61074" s="37"/>
    </row>
    <row r="61075" spans="17:17" ht="15" customHeight="1">
      <c r="Q61075" s="37"/>
    </row>
    <row r="61076" spans="17:17" ht="15" customHeight="1">
      <c r="Q61076" s="37"/>
    </row>
    <row r="61077" spans="17:17" ht="15" customHeight="1">
      <c r="Q61077" s="37"/>
    </row>
    <row r="61078" spans="17:17" ht="15" customHeight="1">
      <c r="Q61078" s="37"/>
    </row>
    <row r="61079" spans="17:17" ht="15" customHeight="1">
      <c r="Q61079" s="37"/>
    </row>
    <row r="61080" spans="17:17" ht="15" customHeight="1">
      <c r="Q61080" s="37"/>
    </row>
    <row r="61081" spans="17:17" ht="15" customHeight="1">
      <c r="Q61081" s="37"/>
    </row>
    <row r="61082" spans="17:17" ht="15" customHeight="1">
      <c r="Q61082" s="37"/>
    </row>
    <row r="61083" spans="17:17" ht="15" customHeight="1">
      <c r="Q61083" s="37"/>
    </row>
    <row r="61084" spans="17:17" ht="15" customHeight="1">
      <c r="Q61084" s="37"/>
    </row>
    <row r="61085" spans="17:17" ht="15" customHeight="1">
      <c r="Q61085" s="37"/>
    </row>
    <row r="61086" spans="17:17" ht="15" customHeight="1">
      <c r="Q61086" s="37"/>
    </row>
    <row r="61087" spans="17:17" ht="15" customHeight="1">
      <c r="Q61087" s="37"/>
    </row>
    <row r="61088" spans="17:17" ht="15" customHeight="1">
      <c r="Q61088" s="37"/>
    </row>
    <row r="61089" spans="17:17" ht="15" customHeight="1">
      <c r="Q61089" s="37"/>
    </row>
    <row r="61090" spans="17:17" ht="15" customHeight="1">
      <c r="Q61090" s="37"/>
    </row>
    <row r="61091" spans="17:17" ht="15" customHeight="1">
      <c r="Q61091" s="37"/>
    </row>
    <row r="61092" spans="17:17" ht="15" customHeight="1">
      <c r="Q61092" s="37"/>
    </row>
    <row r="61093" spans="17:17" ht="15" customHeight="1">
      <c r="Q61093" s="37"/>
    </row>
    <row r="61094" spans="17:17" ht="15" customHeight="1">
      <c r="Q61094" s="37"/>
    </row>
    <row r="61095" spans="17:17" ht="15" customHeight="1">
      <c r="Q61095" s="37"/>
    </row>
    <row r="61096" spans="17:17" ht="15" customHeight="1">
      <c r="Q61096" s="37"/>
    </row>
    <row r="61097" spans="17:17" ht="15" customHeight="1">
      <c r="Q61097" s="37"/>
    </row>
    <row r="61098" spans="17:17" ht="15" customHeight="1">
      <c r="Q61098" s="37"/>
    </row>
    <row r="61099" spans="17:17" ht="15" customHeight="1">
      <c r="Q61099" s="37"/>
    </row>
    <row r="61100" spans="17:17" ht="15" customHeight="1">
      <c r="Q61100" s="37"/>
    </row>
    <row r="61101" spans="17:17" ht="15" customHeight="1">
      <c r="Q61101" s="37"/>
    </row>
    <row r="61102" spans="17:17" ht="15" customHeight="1">
      <c r="Q61102" s="37"/>
    </row>
    <row r="61103" spans="17:17" ht="15" customHeight="1">
      <c r="Q61103" s="37"/>
    </row>
    <row r="61104" spans="17:17" ht="15" customHeight="1">
      <c r="Q61104" s="37"/>
    </row>
    <row r="61105" spans="17:17" ht="15" customHeight="1">
      <c r="Q61105" s="37"/>
    </row>
    <row r="61106" spans="17:17" ht="15" customHeight="1">
      <c r="Q61106" s="37"/>
    </row>
    <row r="61107" spans="17:17" ht="15" customHeight="1">
      <c r="Q61107" s="37"/>
    </row>
    <row r="61108" spans="17:17" ht="15" customHeight="1">
      <c r="Q61108" s="37"/>
    </row>
    <row r="61109" spans="17:17" ht="15" customHeight="1">
      <c r="Q61109" s="37"/>
    </row>
    <row r="61110" spans="17:17" ht="15" customHeight="1">
      <c r="Q61110" s="37"/>
    </row>
    <row r="61111" spans="17:17" ht="15" customHeight="1">
      <c r="Q61111" s="37"/>
    </row>
    <row r="61112" spans="17:17" ht="15" customHeight="1">
      <c r="Q61112" s="37"/>
    </row>
    <row r="61113" spans="17:17" ht="15" customHeight="1">
      <c r="Q61113" s="37"/>
    </row>
    <row r="61114" spans="17:17" ht="15" customHeight="1">
      <c r="Q61114" s="37"/>
    </row>
    <row r="61115" spans="17:17" ht="15" customHeight="1">
      <c r="Q61115" s="37"/>
    </row>
    <row r="61116" spans="17:17" ht="15" customHeight="1">
      <c r="Q61116" s="37"/>
    </row>
    <row r="61117" spans="17:17" ht="15" customHeight="1">
      <c r="Q61117" s="37"/>
    </row>
    <row r="61118" spans="17:17" ht="15" customHeight="1">
      <c r="Q61118" s="37"/>
    </row>
    <row r="61119" spans="17:17" ht="15" customHeight="1">
      <c r="Q61119" s="37"/>
    </row>
    <row r="61120" spans="17:17" ht="15" customHeight="1">
      <c r="Q61120" s="37"/>
    </row>
    <row r="61121" spans="17:17" ht="15" customHeight="1">
      <c r="Q61121" s="37"/>
    </row>
    <row r="61122" spans="17:17" ht="15" customHeight="1">
      <c r="Q61122" s="37"/>
    </row>
    <row r="61123" spans="17:17" ht="15" customHeight="1">
      <c r="Q61123" s="37"/>
    </row>
    <row r="61124" spans="17:17" ht="15" customHeight="1">
      <c r="Q61124" s="37"/>
    </row>
    <row r="61125" spans="17:17" ht="15" customHeight="1">
      <c r="Q61125" s="37"/>
    </row>
    <row r="61126" spans="17:17" ht="15" customHeight="1">
      <c r="Q61126" s="37"/>
    </row>
    <row r="61127" spans="17:17" ht="15" customHeight="1">
      <c r="Q61127" s="37"/>
    </row>
    <row r="61128" spans="17:17" ht="15" customHeight="1">
      <c r="Q61128" s="37"/>
    </row>
    <row r="61129" spans="17:17" ht="15" customHeight="1">
      <c r="Q61129" s="37"/>
    </row>
    <row r="61130" spans="17:17" ht="15" customHeight="1">
      <c r="Q61130" s="37"/>
    </row>
    <row r="61131" spans="17:17" ht="15" customHeight="1">
      <c r="Q61131" s="37"/>
    </row>
    <row r="61132" spans="17:17" ht="15" customHeight="1">
      <c r="Q61132" s="37"/>
    </row>
    <row r="61133" spans="17:17" ht="15" customHeight="1">
      <c r="Q61133" s="37"/>
    </row>
    <row r="61134" spans="17:17" ht="15" customHeight="1">
      <c r="Q61134" s="37"/>
    </row>
    <row r="61135" spans="17:17" ht="15" customHeight="1">
      <c r="Q61135" s="37"/>
    </row>
    <row r="61136" spans="17:17" ht="15" customHeight="1">
      <c r="Q61136" s="37"/>
    </row>
    <row r="61137" spans="17:17" ht="15" customHeight="1">
      <c r="Q61137" s="37"/>
    </row>
    <row r="61138" spans="17:17" ht="15" customHeight="1">
      <c r="Q61138" s="37"/>
    </row>
    <row r="61139" spans="17:17" ht="15" customHeight="1">
      <c r="Q61139" s="37"/>
    </row>
    <row r="61140" spans="17:17" ht="15" customHeight="1">
      <c r="Q61140" s="37"/>
    </row>
    <row r="61141" spans="17:17" ht="15" customHeight="1">
      <c r="Q61141" s="37"/>
    </row>
    <row r="61142" spans="17:17" ht="15" customHeight="1">
      <c r="Q61142" s="37"/>
    </row>
    <row r="61143" spans="17:17" ht="15" customHeight="1">
      <c r="Q61143" s="37"/>
    </row>
    <row r="61144" spans="17:17" ht="15" customHeight="1">
      <c r="Q61144" s="37"/>
    </row>
    <row r="61145" spans="17:17" ht="15" customHeight="1">
      <c r="Q61145" s="37"/>
    </row>
    <row r="61146" spans="17:17" ht="15" customHeight="1">
      <c r="Q61146" s="37"/>
    </row>
    <row r="61147" spans="17:17" ht="15" customHeight="1">
      <c r="Q61147" s="37"/>
    </row>
    <row r="61148" spans="17:17" ht="15" customHeight="1">
      <c r="Q61148" s="37"/>
    </row>
    <row r="61149" spans="17:17" ht="15" customHeight="1">
      <c r="Q61149" s="37"/>
    </row>
    <row r="61150" spans="17:17" ht="15" customHeight="1">
      <c r="Q61150" s="37"/>
    </row>
    <row r="61151" spans="17:17" ht="15" customHeight="1">
      <c r="Q61151" s="37"/>
    </row>
    <row r="61152" spans="17:17" ht="15" customHeight="1">
      <c r="Q61152" s="37"/>
    </row>
    <row r="61153" spans="17:17" ht="15" customHeight="1">
      <c r="Q61153" s="37"/>
    </row>
    <row r="61154" spans="17:17" ht="15" customHeight="1">
      <c r="Q61154" s="37"/>
    </row>
    <row r="61155" spans="17:17" ht="15" customHeight="1">
      <c r="Q61155" s="37"/>
    </row>
    <row r="61156" spans="17:17" ht="15" customHeight="1">
      <c r="Q61156" s="37"/>
    </row>
    <row r="61157" spans="17:17" ht="15" customHeight="1">
      <c r="Q61157" s="37"/>
    </row>
    <row r="61158" spans="17:17" ht="15" customHeight="1">
      <c r="Q61158" s="37"/>
    </row>
    <row r="61159" spans="17:17" ht="15" customHeight="1">
      <c r="Q61159" s="37"/>
    </row>
    <row r="61160" spans="17:17" ht="15" customHeight="1">
      <c r="Q61160" s="37"/>
    </row>
    <row r="61161" spans="17:17" ht="15" customHeight="1">
      <c r="Q61161" s="37"/>
    </row>
    <row r="61162" spans="17:17" ht="15" customHeight="1">
      <c r="Q61162" s="37"/>
    </row>
    <row r="61163" spans="17:17" ht="15" customHeight="1">
      <c r="Q61163" s="37"/>
    </row>
    <row r="61164" spans="17:17" ht="15" customHeight="1">
      <c r="Q61164" s="37"/>
    </row>
    <row r="61165" spans="17:17" ht="15" customHeight="1">
      <c r="Q61165" s="37"/>
    </row>
    <row r="61166" spans="17:17" ht="15" customHeight="1">
      <c r="Q61166" s="37"/>
    </row>
    <row r="61167" spans="17:17" ht="15" customHeight="1">
      <c r="Q61167" s="37"/>
    </row>
    <row r="61168" spans="17:17" ht="15" customHeight="1">
      <c r="Q61168" s="37"/>
    </row>
    <row r="61169" spans="17:17" ht="15" customHeight="1">
      <c r="Q61169" s="37"/>
    </row>
    <row r="61170" spans="17:17" ht="15" customHeight="1">
      <c r="Q61170" s="37"/>
    </row>
    <row r="61171" spans="17:17" ht="15" customHeight="1">
      <c r="Q61171" s="37"/>
    </row>
    <row r="61172" spans="17:17" ht="15" customHeight="1">
      <c r="Q61172" s="37"/>
    </row>
    <row r="61173" spans="17:17" ht="15" customHeight="1">
      <c r="Q61173" s="37"/>
    </row>
    <row r="61174" spans="17:17" ht="15" customHeight="1">
      <c r="Q61174" s="37"/>
    </row>
    <row r="61175" spans="17:17" ht="15" customHeight="1">
      <c r="Q61175" s="37"/>
    </row>
    <row r="61176" spans="17:17" ht="15" customHeight="1">
      <c r="Q61176" s="37"/>
    </row>
    <row r="61177" spans="17:17" ht="15" customHeight="1">
      <c r="Q61177" s="37"/>
    </row>
    <row r="61178" spans="17:17" ht="15" customHeight="1">
      <c r="Q61178" s="37"/>
    </row>
    <row r="61179" spans="17:17" ht="15" customHeight="1">
      <c r="Q61179" s="37"/>
    </row>
    <row r="61180" spans="17:17" ht="15" customHeight="1">
      <c r="Q61180" s="37"/>
    </row>
    <row r="61181" spans="17:17" ht="15" customHeight="1">
      <c r="Q61181" s="37"/>
    </row>
    <row r="61182" spans="17:17" ht="15" customHeight="1">
      <c r="Q61182" s="37"/>
    </row>
    <row r="61183" spans="17:17" ht="15" customHeight="1">
      <c r="Q61183" s="37"/>
    </row>
    <row r="61184" spans="17:17" ht="15" customHeight="1">
      <c r="Q61184" s="37"/>
    </row>
    <row r="61185" spans="17:17" ht="15" customHeight="1">
      <c r="Q61185" s="37"/>
    </row>
    <row r="61186" spans="17:17" ht="15" customHeight="1">
      <c r="Q61186" s="37"/>
    </row>
    <row r="61187" spans="17:17" ht="15" customHeight="1">
      <c r="Q61187" s="37"/>
    </row>
    <row r="61188" spans="17:17" ht="15" customHeight="1">
      <c r="Q61188" s="37"/>
    </row>
    <row r="61189" spans="17:17" ht="15" customHeight="1">
      <c r="Q61189" s="37"/>
    </row>
    <row r="61190" spans="17:17" ht="15" customHeight="1">
      <c r="Q61190" s="37"/>
    </row>
    <row r="61191" spans="17:17" ht="15" customHeight="1">
      <c r="Q61191" s="37"/>
    </row>
    <row r="61192" spans="17:17" ht="15" customHeight="1">
      <c r="Q61192" s="37"/>
    </row>
    <row r="61193" spans="17:17" ht="15" customHeight="1">
      <c r="Q61193" s="37"/>
    </row>
    <row r="61194" spans="17:17" ht="15" customHeight="1">
      <c r="Q61194" s="37"/>
    </row>
    <row r="61195" spans="17:17" ht="15" customHeight="1">
      <c r="Q61195" s="37"/>
    </row>
    <row r="61196" spans="17:17" ht="15" customHeight="1">
      <c r="Q61196" s="37"/>
    </row>
    <row r="61197" spans="17:17" ht="15" customHeight="1">
      <c r="Q61197" s="37"/>
    </row>
    <row r="61198" spans="17:17" ht="15" customHeight="1">
      <c r="Q61198" s="37"/>
    </row>
    <row r="61199" spans="17:17" ht="15" customHeight="1">
      <c r="Q61199" s="37"/>
    </row>
    <row r="61200" spans="17:17" ht="15" customHeight="1">
      <c r="Q61200" s="37"/>
    </row>
    <row r="61201" spans="17:17" ht="15" customHeight="1">
      <c r="Q61201" s="37"/>
    </row>
    <row r="61202" spans="17:17" ht="15" customHeight="1">
      <c r="Q61202" s="37"/>
    </row>
    <row r="61203" spans="17:17" ht="15" customHeight="1">
      <c r="Q61203" s="37"/>
    </row>
    <row r="61204" spans="17:17" ht="15" customHeight="1">
      <c r="Q61204" s="37"/>
    </row>
    <row r="61205" spans="17:17" ht="15" customHeight="1">
      <c r="Q61205" s="37"/>
    </row>
    <row r="61206" spans="17:17" ht="15" customHeight="1">
      <c r="Q61206" s="37"/>
    </row>
    <row r="61207" spans="17:17" ht="15" customHeight="1">
      <c r="Q61207" s="37"/>
    </row>
    <row r="61208" spans="17:17" ht="15" customHeight="1">
      <c r="Q61208" s="37"/>
    </row>
    <row r="61209" spans="17:17" ht="15" customHeight="1">
      <c r="Q61209" s="37"/>
    </row>
    <row r="61210" spans="17:17" ht="15" customHeight="1">
      <c r="Q61210" s="37"/>
    </row>
    <row r="61211" spans="17:17" ht="15" customHeight="1">
      <c r="Q61211" s="37"/>
    </row>
    <row r="61212" spans="17:17" ht="15" customHeight="1">
      <c r="Q61212" s="37"/>
    </row>
    <row r="61213" spans="17:17" ht="15" customHeight="1">
      <c r="Q61213" s="37"/>
    </row>
    <row r="61214" spans="17:17" ht="15" customHeight="1">
      <c r="Q61214" s="37"/>
    </row>
    <row r="61215" spans="17:17" ht="15" customHeight="1">
      <c r="Q61215" s="37"/>
    </row>
    <row r="61216" spans="17:17" ht="15" customHeight="1">
      <c r="Q61216" s="37"/>
    </row>
    <row r="61217" spans="17:17" ht="15" customHeight="1">
      <c r="Q61217" s="37"/>
    </row>
    <row r="61218" spans="17:17" ht="15" customHeight="1">
      <c r="Q61218" s="37"/>
    </row>
    <row r="61219" spans="17:17" ht="15" customHeight="1">
      <c r="Q61219" s="37"/>
    </row>
    <row r="61220" spans="17:17" ht="15" customHeight="1">
      <c r="Q61220" s="37"/>
    </row>
    <row r="61221" spans="17:17" ht="15" customHeight="1">
      <c r="Q61221" s="37"/>
    </row>
    <row r="61222" spans="17:17" ht="15" customHeight="1">
      <c r="Q61222" s="37"/>
    </row>
    <row r="61223" spans="17:17" ht="15" customHeight="1">
      <c r="Q61223" s="37"/>
    </row>
    <row r="61224" spans="17:17" ht="15" customHeight="1">
      <c r="Q61224" s="37"/>
    </row>
    <row r="61225" spans="17:17" ht="15" customHeight="1">
      <c r="Q61225" s="37"/>
    </row>
    <row r="61226" spans="17:17" ht="15" customHeight="1">
      <c r="Q61226" s="37"/>
    </row>
    <row r="61227" spans="17:17" ht="15" customHeight="1">
      <c r="Q61227" s="37"/>
    </row>
    <row r="61228" spans="17:17" ht="15" customHeight="1">
      <c r="Q61228" s="37"/>
    </row>
    <row r="61229" spans="17:17" ht="15" customHeight="1">
      <c r="Q61229" s="37"/>
    </row>
    <row r="61230" spans="17:17" ht="15" customHeight="1">
      <c r="Q61230" s="37"/>
    </row>
    <row r="61231" spans="17:17" ht="15" customHeight="1">
      <c r="Q61231" s="37"/>
    </row>
    <row r="61232" spans="17:17" ht="15" customHeight="1">
      <c r="Q61232" s="37"/>
    </row>
    <row r="61233" spans="17:17" ht="15" customHeight="1">
      <c r="Q61233" s="37"/>
    </row>
    <row r="61234" spans="17:17" ht="15" customHeight="1">
      <c r="Q61234" s="37"/>
    </row>
    <row r="61235" spans="17:17" ht="15" customHeight="1">
      <c r="Q61235" s="37"/>
    </row>
    <row r="61236" spans="17:17" ht="15" customHeight="1">
      <c r="Q61236" s="37"/>
    </row>
    <row r="61237" spans="17:17" ht="15" customHeight="1">
      <c r="Q61237" s="37"/>
    </row>
    <row r="61238" spans="17:17" ht="15" customHeight="1">
      <c r="Q61238" s="37"/>
    </row>
    <row r="61239" spans="17:17" ht="15" customHeight="1">
      <c r="Q61239" s="37"/>
    </row>
    <row r="61240" spans="17:17" ht="15" customHeight="1">
      <c r="Q61240" s="37"/>
    </row>
    <row r="61241" spans="17:17" ht="15" customHeight="1">
      <c r="Q61241" s="37"/>
    </row>
    <row r="61242" spans="17:17" ht="15" customHeight="1">
      <c r="Q61242" s="37"/>
    </row>
    <row r="61243" spans="17:17" ht="15" customHeight="1">
      <c r="Q61243" s="37"/>
    </row>
    <row r="61244" spans="17:17" ht="15" customHeight="1">
      <c r="Q61244" s="37"/>
    </row>
    <row r="61245" spans="17:17" ht="15" customHeight="1">
      <c r="Q61245" s="37"/>
    </row>
    <row r="61246" spans="17:17" ht="15" customHeight="1">
      <c r="Q61246" s="37"/>
    </row>
    <row r="61247" spans="17:17" ht="15" customHeight="1">
      <c r="Q61247" s="37"/>
    </row>
    <row r="61248" spans="17:17" ht="15" customHeight="1">
      <c r="Q61248" s="37"/>
    </row>
    <row r="61249" spans="17:17" ht="15" customHeight="1">
      <c r="Q61249" s="37"/>
    </row>
    <row r="61250" spans="17:17" ht="15" customHeight="1">
      <c r="Q61250" s="37"/>
    </row>
    <row r="61251" spans="17:17" ht="15" customHeight="1">
      <c r="Q61251" s="37"/>
    </row>
    <row r="61252" spans="17:17" ht="15" customHeight="1">
      <c r="Q61252" s="37"/>
    </row>
    <row r="61253" spans="17:17" ht="15" customHeight="1">
      <c r="Q61253" s="37"/>
    </row>
    <row r="61254" spans="17:17" ht="15" customHeight="1">
      <c r="Q61254" s="37"/>
    </row>
    <row r="61255" spans="17:17" ht="15" customHeight="1">
      <c r="Q61255" s="37"/>
    </row>
    <row r="61256" spans="17:17" ht="15" customHeight="1">
      <c r="Q61256" s="37"/>
    </row>
    <row r="61257" spans="17:17" ht="15" customHeight="1">
      <c r="Q61257" s="37"/>
    </row>
    <row r="61258" spans="17:17" ht="15" customHeight="1">
      <c r="Q61258" s="37"/>
    </row>
    <row r="61259" spans="17:17" ht="15" customHeight="1">
      <c r="Q61259" s="37"/>
    </row>
    <row r="61260" spans="17:17" ht="15" customHeight="1">
      <c r="Q61260" s="37"/>
    </row>
    <row r="61261" spans="17:17" ht="15" customHeight="1">
      <c r="Q61261" s="37"/>
    </row>
    <row r="61262" spans="17:17" ht="15" customHeight="1">
      <c r="Q61262" s="37"/>
    </row>
    <row r="61263" spans="17:17" ht="15" customHeight="1">
      <c r="Q61263" s="37"/>
    </row>
    <row r="61264" spans="17:17" ht="15" customHeight="1">
      <c r="Q61264" s="37"/>
    </row>
    <row r="61265" spans="17:17" ht="15" customHeight="1">
      <c r="Q61265" s="37"/>
    </row>
    <row r="61266" spans="17:17" ht="15" customHeight="1">
      <c r="Q61266" s="37"/>
    </row>
    <row r="61267" spans="17:17" ht="15" customHeight="1">
      <c r="Q61267" s="37"/>
    </row>
    <row r="61268" spans="17:17" ht="15" customHeight="1">
      <c r="Q61268" s="37"/>
    </row>
    <row r="61269" spans="17:17" ht="15" customHeight="1">
      <c r="Q61269" s="37"/>
    </row>
    <row r="61270" spans="17:17" ht="15" customHeight="1">
      <c r="Q61270" s="37"/>
    </row>
    <row r="61271" spans="17:17" ht="15" customHeight="1">
      <c r="Q61271" s="37"/>
    </row>
    <row r="61272" spans="17:17" ht="15" customHeight="1">
      <c r="Q61272" s="37"/>
    </row>
    <row r="61273" spans="17:17" ht="15" customHeight="1">
      <c r="Q61273" s="37"/>
    </row>
    <row r="61274" spans="17:17" ht="15" customHeight="1">
      <c r="Q61274" s="37"/>
    </row>
    <row r="61275" spans="17:17" ht="15" customHeight="1">
      <c r="Q61275" s="37"/>
    </row>
    <row r="61276" spans="17:17" ht="15" customHeight="1">
      <c r="Q61276" s="37"/>
    </row>
    <row r="61277" spans="17:17" ht="15" customHeight="1">
      <c r="Q61277" s="37"/>
    </row>
    <row r="61278" spans="17:17" ht="15" customHeight="1">
      <c r="Q61278" s="37"/>
    </row>
    <row r="61279" spans="17:17" ht="15" customHeight="1">
      <c r="Q61279" s="37"/>
    </row>
    <row r="61280" spans="17:17" ht="15" customHeight="1">
      <c r="Q61280" s="37"/>
    </row>
    <row r="61281" spans="17:17" ht="15" customHeight="1">
      <c r="Q61281" s="37"/>
    </row>
    <row r="61282" spans="17:17" ht="15" customHeight="1">
      <c r="Q61282" s="37"/>
    </row>
    <row r="61283" spans="17:17" ht="15" customHeight="1">
      <c r="Q61283" s="37"/>
    </row>
    <row r="61284" spans="17:17" ht="15" customHeight="1">
      <c r="Q61284" s="37"/>
    </row>
    <row r="61285" spans="17:17" ht="15" customHeight="1">
      <c r="Q61285" s="37"/>
    </row>
    <row r="61286" spans="17:17" ht="15" customHeight="1">
      <c r="Q61286" s="37"/>
    </row>
    <row r="61287" spans="17:17" ht="15" customHeight="1">
      <c r="Q61287" s="37"/>
    </row>
    <row r="61288" spans="17:17" ht="15" customHeight="1">
      <c r="Q61288" s="37"/>
    </row>
    <row r="61289" spans="17:17" ht="15" customHeight="1">
      <c r="Q61289" s="37"/>
    </row>
    <row r="61290" spans="17:17" ht="15" customHeight="1">
      <c r="Q61290" s="37"/>
    </row>
    <row r="61291" spans="17:17" ht="15" customHeight="1">
      <c r="Q61291" s="37"/>
    </row>
    <row r="61292" spans="17:17" ht="15" customHeight="1">
      <c r="Q61292" s="37"/>
    </row>
    <row r="61293" spans="17:17" ht="15" customHeight="1">
      <c r="Q61293" s="37"/>
    </row>
    <row r="61294" spans="17:17" ht="15" customHeight="1">
      <c r="Q61294" s="37"/>
    </row>
    <row r="61295" spans="17:17" ht="15" customHeight="1">
      <c r="Q61295" s="37"/>
    </row>
    <row r="61296" spans="17:17" ht="15" customHeight="1">
      <c r="Q61296" s="37"/>
    </row>
    <row r="61297" spans="17:17" ht="15" customHeight="1">
      <c r="Q61297" s="37"/>
    </row>
    <row r="61298" spans="17:17" ht="15" customHeight="1">
      <c r="Q61298" s="37"/>
    </row>
    <row r="61299" spans="17:17" ht="15" customHeight="1">
      <c r="Q61299" s="37"/>
    </row>
    <row r="61300" spans="17:17" ht="15" customHeight="1">
      <c r="Q61300" s="37"/>
    </row>
    <row r="61301" spans="17:17" ht="15" customHeight="1">
      <c r="Q61301" s="37"/>
    </row>
    <row r="61302" spans="17:17" ht="15" customHeight="1">
      <c r="Q61302" s="37"/>
    </row>
    <row r="61303" spans="17:17" ht="15" customHeight="1">
      <c r="Q61303" s="37"/>
    </row>
    <row r="61304" spans="17:17" ht="15" customHeight="1">
      <c r="Q61304" s="37"/>
    </row>
    <row r="61305" spans="17:17" ht="15" customHeight="1">
      <c r="Q61305" s="37"/>
    </row>
    <row r="61306" spans="17:17" ht="15" customHeight="1">
      <c r="Q61306" s="37"/>
    </row>
    <row r="61307" spans="17:17" ht="15" customHeight="1">
      <c r="Q61307" s="37"/>
    </row>
    <row r="61308" spans="17:17" ht="15" customHeight="1">
      <c r="Q61308" s="37"/>
    </row>
    <row r="61309" spans="17:17" ht="15" customHeight="1">
      <c r="Q61309" s="37"/>
    </row>
    <row r="61310" spans="17:17" ht="15" customHeight="1">
      <c r="Q61310" s="37"/>
    </row>
    <row r="61311" spans="17:17" ht="15" customHeight="1">
      <c r="Q61311" s="37"/>
    </row>
    <row r="61312" spans="17:17" ht="15" customHeight="1">
      <c r="Q61312" s="37"/>
    </row>
    <row r="61313" spans="17:17" ht="15" customHeight="1">
      <c r="Q61313" s="37"/>
    </row>
    <row r="61314" spans="17:17" ht="15" customHeight="1">
      <c r="Q61314" s="37"/>
    </row>
    <row r="61315" spans="17:17" ht="15" customHeight="1">
      <c r="Q61315" s="37"/>
    </row>
    <row r="61316" spans="17:17" ht="15" customHeight="1">
      <c r="Q61316" s="37"/>
    </row>
    <row r="61317" spans="17:17" ht="15" customHeight="1">
      <c r="Q61317" s="37"/>
    </row>
    <row r="61318" spans="17:17" ht="15" customHeight="1">
      <c r="Q61318" s="37"/>
    </row>
    <row r="61319" spans="17:17" ht="15" customHeight="1">
      <c r="Q61319" s="37"/>
    </row>
    <row r="61320" spans="17:17" ht="15" customHeight="1">
      <c r="Q61320" s="37"/>
    </row>
    <row r="61321" spans="17:17" ht="15" customHeight="1">
      <c r="Q61321" s="37"/>
    </row>
    <row r="61322" spans="17:17" ht="15" customHeight="1">
      <c r="Q61322" s="37"/>
    </row>
    <row r="61323" spans="17:17" ht="15" customHeight="1">
      <c r="Q61323" s="37"/>
    </row>
    <row r="61324" spans="17:17" ht="15" customHeight="1">
      <c r="Q61324" s="37"/>
    </row>
    <row r="61325" spans="17:17" ht="15" customHeight="1">
      <c r="Q61325" s="37"/>
    </row>
    <row r="61326" spans="17:17" ht="15" customHeight="1">
      <c r="Q61326" s="37"/>
    </row>
    <row r="61327" spans="17:17" ht="15" customHeight="1">
      <c r="Q61327" s="37"/>
    </row>
    <row r="61328" spans="17:17" ht="15" customHeight="1">
      <c r="Q61328" s="37"/>
    </row>
    <row r="61329" spans="17:17" ht="15" customHeight="1">
      <c r="Q61329" s="37"/>
    </row>
    <row r="61330" spans="17:17" ht="15" customHeight="1">
      <c r="Q61330" s="37"/>
    </row>
    <row r="61331" spans="17:17" ht="15" customHeight="1">
      <c r="Q61331" s="37"/>
    </row>
    <row r="61332" spans="17:17" ht="15" customHeight="1">
      <c r="Q61332" s="37"/>
    </row>
    <row r="61333" spans="17:17" ht="15" customHeight="1">
      <c r="Q61333" s="37"/>
    </row>
    <row r="61334" spans="17:17" ht="15" customHeight="1">
      <c r="Q61334" s="37"/>
    </row>
    <row r="61335" spans="17:17" ht="15" customHeight="1">
      <c r="Q61335" s="37"/>
    </row>
    <row r="61336" spans="17:17" ht="15" customHeight="1">
      <c r="Q61336" s="37"/>
    </row>
    <row r="61337" spans="17:17" ht="15" customHeight="1">
      <c r="Q61337" s="37"/>
    </row>
    <row r="61338" spans="17:17" ht="15" customHeight="1">
      <c r="Q61338" s="37"/>
    </row>
    <row r="61339" spans="17:17" ht="15" customHeight="1">
      <c r="Q61339" s="37"/>
    </row>
    <row r="61340" spans="17:17" ht="15" customHeight="1">
      <c r="Q61340" s="37"/>
    </row>
    <row r="61341" spans="17:17" ht="15" customHeight="1">
      <c r="Q61341" s="37"/>
    </row>
    <row r="61342" spans="17:17" ht="15" customHeight="1">
      <c r="Q61342" s="37"/>
    </row>
    <row r="61343" spans="17:17" ht="15" customHeight="1">
      <c r="Q61343" s="37"/>
    </row>
    <row r="61344" spans="17:17" ht="15" customHeight="1">
      <c r="Q61344" s="37"/>
    </row>
    <row r="61345" spans="17:17" ht="15" customHeight="1">
      <c r="Q61345" s="37"/>
    </row>
    <row r="61346" spans="17:17" ht="15" customHeight="1">
      <c r="Q61346" s="37"/>
    </row>
    <row r="61347" spans="17:17" ht="15" customHeight="1">
      <c r="Q61347" s="37"/>
    </row>
    <row r="61348" spans="17:17" ht="15" customHeight="1">
      <c r="Q61348" s="37"/>
    </row>
    <row r="61349" spans="17:17" ht="15" customHeight="1">
      <c r="Q61349" s="37"/>
    </row>
    <row r="61350" spans="17:17" ht="15" customHeight="1">
      <c r="Q61350" s="37"/>
    </row>
    <row r="61351" spans="17:17" ht="15" customHeight="1">
      <c r="Q61351" s="37"/>
    </row>
    <row r="61352" spans="17:17" ht="15" customHeight="1">
      <c r="Q61352" s="37"/>
    </row>
    <row r="61353" spans="17:17" ht="15" customHeight="1">
      <c r="Q61353" s="37"/>
    </row>
    <row r="61354" spans="17:17" ht="15" customHeight="1">
      <c r="Q61354" s="37"/>
    </row>
    <row r="61355" spans="17:17" ht="15" customHeight="1">
      <c r="Q61355" s="37"/>
    </row>
    <row r="61356" spans="17:17" ht="15" customHeight="1">
      <c r="Q61356" s="37"/>
    </row>
    <row r="61357" spans="17:17" ht="15" customHeight="1">
      <c r="Q61357" s="37"/>
    </row>
    <row r="61358" spans="17:17" ht="15" customHeight="1">
      <c r="Q61358" s="37"/>
    </row>
    <row r="61359" spans="17:17" ht="15" customHeight="1">
      <c r="Q61359" s="37"/>
    </row>
    <row r="61360" spans="17:17" ht="15" customHeight="1">
      <c r="Q61360" s="37"/>
    </row>
    <row r="61361" spans="17:17" ht="15" customHeight="1">
      <c r="Q61361" s="37"/>
    </row>
    <row r="61362" spans="17:17" ht="15" customHeight="1">
      <c r="Q61362" s="37"/>
    </row>
    <row r="61363" spans="17:17" ht="15" customHeight="1">
      <c r="Q61363" s="37"/>
    </row>
    <row r="61364" spans="17:17" ht="15" customHeight="1">
      <c r="Q61364" s="37"/>
    </row>
    <row r="61365" spans="17:17" ht="15" customHeight="1">
      <c r="Q61365" s="37"/>
    </row>
    <row r="61366" spans="17:17" ht="15" customHeight="1">
      <c r="Q61366" s="37"/>
    </row>
    <row r="61367" spans="17:17" ht="15" customHeight="1">
      <c r="Q61367" s="37"/>
    </row>
    <row r="61368" spans="17:17" ht="15" customHeight="1">
      <c r="Q61368" s="37"/>
    </row>
    <row r="61369" spans="17:17" ht="15" customHeight="1">
      <c r="Q61369" s="37"/>
    </row>
    <row r="61370" spans="17:17" ht="15" customHeight="1">
      <c r="Q61370" s="37"/>
    </row>
    <row r="61371" spans="17:17" ht="15" customHeight="1">
      <c r="Q61371" s="37"/>
    </row>
    <row r="61372" spans="17:17" ht="15" customHeight="1">
      <c r="Q61372" s="37"/>
    </row>
    <row r="61373" spans="17:17" ht="15" customHeight="1">
      <c r="Q61373" s="37"/>
    </row>
    <row r="61374" spans="17:17" ht="15" customHeight="1">
      <c r="Q61374" s="37"/>
    </row>
    <row r="61375" spans="17:17" ht="15" customHeight="1">
      <c r="Q61375" s="37"/>
    </row>
    <row r="61376" spans="17:17" ht="15" customHeight="1">
      <c r="Q61376" s="37"/>
    </row>
    <row r="61377" spans="17:17" ht="15" customHeight="1">
      <c r="Q61377" s="37"/>
    </row>
    <row r="61378" spans="17:17" ht="15" customHeight="1">
      <c r="Q61378" s="37"/>
    </row>
    <row r="61379" spans="17:17" ht="15" customHeight="1">
      <c r="Q61379" s="37"/>
    </row>
    <row r="61380" spans="17:17" ht="15" customHeight="1">
      <c r="Q61380" s="37"/>
    </row>
    <row r="61381" spans="17:17" ht="15" customHeight="1">
      <c r="Q61381" s="37"/>
    </row>
    <row r="61382" spans="17:17" ht="15" customHeight="1">
      <c r="Q61382" s="37"/>
    </row>
    <row r="61383" spans="17:17" ht="15" customHeight="1">
      <c r="Q61383" s="37"/>
    </row>
    <row r="61384" spans="17:17" ht="15" customHeight="1">
      <c r="Q61384" s="37"/>
    </row>
    <row r="61385" spans="17:17" ht="15" customHeight="1">
      <c r="Q61385" s="37"/>
    </row>
    <row r="61386" spans="17:17" ht="15" customHeight="1">
      <c r="Q61386" s="37"/>
    </row>
    <row r="61387" spans="17:17" ht="15" customHeight="1">
      <c r="Q61387" s="37"/>
    </row>
    <row r="61388" spans="17:17" ht="15" customHeight="1">
      <c r="Q61388" s="37"/>
    </row>
    <row r="61389" spans="17:17" ht="15" customHeight="1">
      <c r="Q61389" s="37"/>
    </row>
    <row r="61390" spans="17:17" ht="15" customHeight="1">
      <c r="Q61390" s="37"/>
    </row>
    <row r="61391" spans="17:17" ht="15" customHeight="1">
      <c r="Q61391" s="37"/>
    </row>
    <row r="61392" spans="17:17" ht="15" customHeight="1">
      <c r="Q61392" s="37"/>
    </row>
    <row r="61393" spans="17:17" ht="15" customHeight="1">
      <c r="Q61393" s="37"/>
    </row>
    <row r="61394" spans="17:17" ht="15" customHeight="1">
      <c r="Q61394" s="37"/>
    </row>
    <row r="61395" spans="17:17" ht="15" customHeight="1">
      <c r="Q61395" s="37"/>
    </row>
    <row r="61396" spans="17:17" ht="15" customHeight="1">
      <c r="Q61396" s="37"/>
    </row>
    <row r="61397" spans="17:17" ht="15" customHeight="1">
      <c r="Q61397" s="37"/>
    </row>
    <row r="61398" spans="17:17" ht="15" customHeight="1">
      <c r="Q61398" s="37"/>
    </row>
    <row r="61399" spans="17:17" ht="15" customHeight="1">
      <c r="Q61399" s="37"/>
    </row>
    <row r="61400" spans="17:17" ht="15" customHeight="1">
      <c r="Q61400" s="37"/>
    </row>
    <row r="61401" spans="17:17" ht="15" customHeight="1">
      <c r="Q61401" s="37"/>
    </row>
    <row r="61402" spans="17:17" ht="15" customHeight="1">
      <c r="Q61402" s="37"/>
    </row>
    <row r="61403" spans="17:17" ht="15" customHeight="1">
      <c r="Q61403" s="37"/>
    </row>
    <row r="61404" spans="17:17" ht="15" customHeight="1">
      <c r="Q61404" s="37"/>
    </row>
    <row r="61405" spans="17:17" ht="15" customHeight="1">
      <c r="Q61405" s="37"/>
    </row>
    <row r="61406" spans="17:17" ht="15" customHeight="1">
      <c r="Q61406" s="37"/>
    </row>
    <row r="61407" spans="17:17" ht="15" customHeight="1">
      <c r="Q61407" s="37"/>
    </row>
    <row r="61408" spans="17:17" ht="15" customHeight="1">
      <c r="Q61408" s="37"/>
    </row>
    <row r="61409" spans="17:17" ht="15" customHeight="1">
      <c r="Q61409" s="37"/>
    </row>
    <row r="61410" spans="17:17" ht="15" customHeight="1">
      <c r="Q61410" s="37"/>
    </row>
    <row r="61411" spans="17:17" ht="15" customHeight="1">
      <c r="Q61411" s="37"/>
    </row>
    <row r="61412" spans="17:17" ht="15" customHeight="1">
      <c r="Q61412" s="37"/>
    </row>
    <row r="61413" spans="17:17" ht="15" customHeight="1">
      <c r="Q61413" s="37"/>
    </row>
    <row r="61414" spans="17:17" ht="15" customHeight="1">
      <c r="Q61414" s="37"/>
    </row>
    <row r="61415" spans="17:17" ht="15" customHeight="1">
      <c r="Q61415" s="37"/>
    </row>
    <row r="61416" spans="17:17" ht="15" customHeight="1">
      <c r="Q61416" s="37"/>
    </row>
    <row r="61417" spans="17:17" ht="15" customHeight="1">
      <c r="Q61417" s="37"/>
    </row>
    <row r="61418" spans="17:17" ht="15" customHeight="1">
      <c r="Q61418" s="37"/>
    </row>
    <row r="61419" spans="17:17" ht="15" customHeight="1">
      <c r="Q61419" s="37"/>
    </row>
    <row r="61420" spans="17:17" ht="15" customHeight="1">
      <c r="Q61420" s="37"/>
    </row>
    <row r="61421" spans="17:17" ht="15" customHeight="1">
      <c r="Q61421" s="37"/>
    </row>
    <row r="61422" spans="17:17" ht="15" customHeight="1">
      <c r="Q61422" s="37"/>
    </row>
    <row r="61423" spans="17:17" ht="15" customHeight="1">
      <c r="Q61423" s="37"/>
    </row>
    <row r="61424" spans="17:17" ht="15" customHeight="1">
      <c r="Q61424" s="37"/>
    </row>
    <row r="61425" spans="17:17" ht="15" customHeight="1">
      <c r="Q61425" s="37"/>
    </row>
    <row r="61426" spans="17:17" ht="15" customHeight="1">
      <c r="Q61426" s="37"/>
    </row>
    <row r="61427" spans="17:17" ht="15" customHeight="1">
      <c r="Q61427" s="37"/>
    </row>
    <row r="61428" spans="17:17" ht="15" customHeight="1">
      <c r="Q61428" s="37"/>
    </row>
    <row r="61429" spans="17:17" ht="15" customHeight="1">
      <c r="Q61429" s="37"/>
    </row>
    <row r="61430" spans="17:17" ht="15" customHeight="1">
      <c r="Q61430" s="37"/>
    </row>
    <row r="61431" spans="17:17" ht="15" customHeight="1">
      <c r="Q61431" s="37"/>
    </row>
    <row r="61432" spans="17:17" ht="15" customHeight="1">
      <c r="Q61432" s="37"/>
    </row>
    <row r="61433" spans="17:17" ht="15" customHeight="1">
      <c r="Q61433" s="37"/>
    </row>
    <row r="61434" spans="17:17" ht="15" customHeight="1">
      <c r="Q61434" s="37"/>
    </row>
    <row r="61435" spans="17:17" ht="15" customHeight="1">
      <c r="Q61435" s="37"/>
    </row>
    <row r="61436" spans="17:17" ht="15" customHeight="1">
      <c r="Q61436" s="37"/>
    </row>
    <row r="61437" spans="17:17" ht="15" customHeight="1">
      <c r="Q61437" s="37"/>
    </row>
    <row r="61438" spans="17:17" ht="15" customHeight="1">
      <c r="Q61438" s="37"/>
    </row>
    <row r="61439" spans="17:17" ht="15" customHeight="1">
      <c r="Q61439" s="37"/>
    </row>
    <row r="61440" spans="17:17" ht="15" customHeight="1">
      <c r="Q61440" s="37"/>
    </row>
    <row r="61441" spans="17:17" ht="15" customHeight="1">
      <c r="Q61441" s="37"/>
    </row>
    <row r="61442" spans="17:17" ht="15" customHeight="1">
      <c r="Q61442" s="37"/>
    </row>
    <row r="61443" spans="17:17" ht="15" customHeight="1">
      <c r="Q61443" s="37"/>
    </row>
    <row r="61444" spans="17:17" ht="15" customHeight="1">
      <c r="Q61444" s="37"/>
    </row>
    <row r="61445" spans="17:17" ht="15" customHeight="1">
      <c r="Q61445" s="37"/>
    </row>
    <row r="61446" spans="17:17" ht="15" customHeight="1">
      <c r="Q61446" s="37"/>
    </row>
    <row r="61447" spans="17:17" ht="15" customHeight="1">
      <c r="Q61447" s="37"/>
    </row>
    <row r="61448" spans="17:17" ht="15" customHeight="1">
      <c r="Q61448" s="37"/>
    </row>
    <row r="61449" spans="17:17" ht="15" customHeight="1">
      <c r="Q61449" s="37"/>
    </row>
    <row r="61450" spans="17:17" ht="15" customHeight="1">
      <c r="Q61450" s="37"/>
    </row>
    <row r="61451" spans="17:17" ht="15" customHeight="1">
      <c r="Q61451" s="37"/>
    </row>
    <row r="61452" spans="17:17" ht="15" customHeight="1">
      <c r="Q61452" s="37"/>
    </row>
    <row r="61453" spans="17:17" ht="15" customHeight="1">
      <c r="Q61453" s="37"/>
    </row>
    <row r="61454" spans="17:17" ht="15" customHeight="1">
      <c r="Q61454" s="37"/>
    </row>
    <row r="61455" spans="17:17" ht="15" customHeight="1">
      <c r="Q61455" s="37"/>
    </row>
    <row r="61456" spans="17:17" ht="15" customHeight="1">
      <c r="Q61456" s="37"/>
    </row>
    <row r="61457" spans="17:17" ht="15" customHeight="1">
      <c r="Q61457" s="37"/>
    </row>
    <row r="61458" spans="17:17" ht="15" customHeight="1">
      <c r="Q61458" s="37"/>
    </row>
    <row r="61459" spans="17:17" ht="15" customHeight="1">
      <c r="Q61459" s="37"/>
    </row>
    <row r="61460" spans="17:17" ht="15" customHeight="1">
      <c r="Q61460" s="37"/>
    </row>
    <row r="61461" spans="17:17" ht="15" customHeight="1">
      <c r="Q61461" s="37"/>
    </row>
    <row r="61462" spans="17:17" ht="15" customHeight="1">
      <c r="Q61462" s="37"/>
    </row>
    <row r="61463" spans="17:17" ht="15" customHeight="1">
      <c r="Q61463" s="37"/>
    </row>
    <row r="61464" spans="17:17" ht="15" customHeight="1">
      <c r="Q61464" s="37"/>
    </row>
    <row r="61465" spans="17:17" ht="15" customHeight="1">
      <c r="Q61465" s="37"/>
    </row>
    <row r="61466" spans="17:17" ht="15" customHeight="1">
      <c r="Q61466" s="37"/>
    </row>
    <row r="61467" spans="17:17" ht="15" customHeight="1">
      <c r="Q61467" s="37"/>
    </row>
    <row r="61468" spans="17:17" ht="15" customHeight="1">
      <c r="Q61468" s="37"/>
    </row>
    <row r="61469" spans="17:17" ht="15" customHeight="1">
      <c r="Q61469" s="37"/>
    </row>
    <row r="61470" spans="17:17" ht="15" customHeight="1">
      <c r="Q61470" s="37"/>
    </row>
    <row r="61471" spans="17:17" ht="15" customHeight="1">
      <c r="Q61471" s="37"/>
    </row>
    <row r="61472" spans="17:17" ht="15" customHeight="1">
      <c r="Q61472" s="37"/>
    </row>
    <row r="61473" spans="17:17" ht="15" customHeight="1">
      <c r="Q61473" s="37"/>
    </row>
    <row r="61474" spans="17:17" ht="15" customHeight="1">
      <c r="Q61474" s="37"/>
    </row>
    <row r="61475" spans="17:17" ht="15" customHeight="1">
      <c r="Q61475" s="37"/>
    </row>
    <row r="61476" spans="17:17" ht="15" customHeight="1">
      <c r="Q61476" s="37"/>
    </row>
    <row r="61477" spans="17:17" ht="15" customHeight="1">
      <c r="Q61477" s="37"/>
    </row>
    <row r="61478" spans="17:17" ht="15" customHeight="1">
      <c r="Q61478" s="37"/>
    </row>
    <row r="61479" spans="17:17" ht="15" customHeight="1">
      <c r="Q61479" s="37"/>
    </row>
    <row r="61480" spans="17:17" ht="15" customHeight="1">
      <c r="Q61480" s="37"/>
    </row>
    <row r="61481" spans="17:17" ht="15" customHeight="1">
      <c r="Q61481" s="37"/>
    </row>
    <row r="61482" spans="17:17" ht="15" customHeight="1">
      <c r="Q61482" s="37"/>
    </row>
    <row r="61483" spans="17:17" ht="15" customHeight="1">
      <c r="Q61483" s="37"/>
    </row>
    <row r="61484" spans="17:17" ht="15" customHeight="1">
      <c r="Q61484" s="37"/>
    </row>
    <row r="61485" spans="17:17" ht="15" customHeight="1">
      <c r="Q61485" s="37"/>
    </row>
    <row r="61486" spans="17:17" ht="15" customHeight="1">
      <c r="Q61486" s="37"/>
    </row>
    <row r="61487" spans="17:17" ht="15" customHeight="1">
      <c r="Q61487" s="37"/>
    </row>
    <row r="61488" spans="17:17" ht="15" customHeight="1">
      <c r="Q61488" s="37"/>
    </row>
    <row r="61489" spans="17:17" ht="15" customHeight="1">
      <c r="Q61489" s="37"/>
    </row>
    <row r="61490" spans="17:17" ht="15" customHeight="1">
      <c r="Q61490" s="37"/>
    </row>
    <row r="61491" spans="17:17" ht="15" customHeight="1">
      <c r="Q61491" s="37"/>
    </row>
    <row r="61492" spans="17:17" ht="15" customHeight="1">
      <c r="Q61492" s="37"/>
    </row>
    <row r="61493" spans="17:17" ht="15" customHeight="1">
      <c r="Q61493" s="37"/>
    </row>
    <row r="61494" spans="17:17" ht="15" customHeight="1">
      <c r="Q61494" s="37"/>
    </row>
    <row r="61495" spans="17:17" ht="15" customHeight="1">
      <c r="Q61495" s="37"/>
    </row>
    <row r="61496" spans="17:17" ht="15" customHeight="1">
      <c r="Q61496" s="37"/>
    </row>
    <row r="61497" spans="17:17" ht="15" customHeight="1">
      <c r="Q61497" s="37"/>
    </row>
    <row r="61498" spans="17:17" ht="15" customHeight="1">
      <c r="Q61498" s="37"/>
    </row>
    <row r="61499" spans="17:17" ht="15" customHeight="1">
      <c r="Q61499" s="37"/>
    </row>
    <row r="61500" spans="17:17" ht="15" customHeight="1">
      <c r="Q61500" s="37"/>
    </row>
    <row r="61501" spans="17:17" ht="15" customHeight="1">
      <c r="Q61501" s="37"/>
    </row>
    <row r="61502" spans="17:17" ht="15" customHeight="1">
      <c r="Q61502" s="37"/>
    </row>
    <row r="61503" spans="17:17" ht="15" customHeight="1">
      <c r="Q61503" s="37"/>
    </row>
    <row r="61504" spans="17:17" ht="15" customHeight="1">
      <c r="Q61504" s="37"/>
    </row>
    <row r="61505" spans="17:17" ht="15" customHeight="1">
      <c r="Q61505" s="37"/>
    </row>
    <row r="61506" spans="17:17" ht="15" customHeight="1">
      <c r="Q61506" s="37"/>
    </row>
    <row r="61507" spans="17:17" ht="15" customHeight="1">
      <c r="Q61507" s="37"/>
    </row>
    <row r="61508" spans="17:17" ht="15" customHeight="1">
      <c r="Q61508" s="37"/>
    </row>
    <row r="61509" spans="17:17" ht="15" customHeight="1">
      <c r="Q61509" s="37"/>
    </row>
    <row r="61510" spans="17:17" ht="15" customHeight="1">
      <c r="Q61510" s="37"/>
    </row>
    <row r="61511" spans="17:17" ht="15" customHeight="1">
      <c r="Q61511" s="37"/>
    </row>
    <row r="61512" spans="17:17" ht="15" customHeight="1">
      <c r="Q61512" s="37"/>
    </row>
    <row r="61513" spans="17:17" ht="15" customHeight="1">
      <c r="Q61513" s="37"/>
    </row>
    <row r="61514" spans="17:17" ht="15" customHeight="1">
      <c r="Q61514" s="37"/>
    </row>
    <row r="61515" spans="17:17" ht="15" customHeight="1">
      <c r="Q61515" s="37"/>
    </row>
    <row r="61516" spans="17:17" ht="15" customHeight="1">
      <c r="Q61516" s="37"/>
    </row>
    <row r="61517" spans="17:17" ht="15" customHeight="1">
      <c r="Q61517" s="37"/>
    </row>
    <row r="61518" spans="17:17" ht="15" customHeight="1">
      <c r="Q61518" s="37"/>
    </row>
    <row r="61519" spans="17:17" ht="15" customHeight="1">
      <c r="Q61519" s="37"/>
    </row>
    <row r="61520" spans="17:17" ht="15" customHeight="1">
      <c r="Q61520" s="37"/>
    </row>
    <row r="61521" spans="17:17" ht="15" customHeight="1">
      <c r="Q61521" s="37"/>
    </row>
    <row r="61522" spans="17:17" ht="15" customHeight="1">
      <c r="Q61522" s="37"/>
    </row>
    <row r="61523" spans="17:17" ht="15" customHeight="1">
      <c r="Q61523" s="37"/>
    </row>
    <row r="61524" spans="17:17" ht="15" customHeight="1">
      <c r="Q61524" s="37"/>
    </row>
    <row r="61525" spans="17:17" ht="15" customHeight="1">
      <c r="Q61525" s="37"/>
    </row>
    <row r="61526" spans="17:17" ht="15" customHeight="1">
      <c r="Q61526" s="37"/>
    </row>
    <row r="61527" spans="17:17" ht="15" customHeight="1">
      <c r="Q61527" s="37"/>
    </row>
    <row r="61528" spans="17:17" ht="15" customHeight="1">
      <c r="Q61528" s="37"/>
    </row>
    <row r="61529" spans="17:17" ht="15" customHeight="1">
      <c r="Q61529" s="37"/>
    </row>
    <row r="61530" spans="17:17" ht="15" customHeight="1">
      <c r="Q61530" s="37"/>
    </row>
    <row r="61531" spans="17:17" ht="15" customHeight="1">
      <c r="Q61531" s="37"/>
    </row>
    <row r="61532" spans="17:17" ht="15" customHeight="1">
      <c r="Q61532" s="37"/>
    </row>
    <row r="61533" spans="17:17" ht="15" customHeight="1">
      <c r="Q61533" s="37"/>
    </row>
    <row r="61534" spans="17:17" ht="15" customHeight="1">
      <c r="Q61534" s="37"/>
    </row>
    <row r="61535" spans="17:17" ht="15" customHeight="1">
      <c r="Q61535" s="37"/>
    </row>
    <row r="61536" spans="17:17" ht="15" customHeight="1">
      <c r="Q61536" s="37"/>
    </row>
    <row r="61537" spans="17:17" ht="15" customHeight="1">
      <c r="Q61537" s="37"/>
    </row>
    <row r="61538" spans="17:17" ht="15" customHeight="1">
      <c r="Q61538" s="37"/>
    </row>
    <row r="61539" spans="17:17" ht="15" customHeight="1">
      <c r="Q61539" s="37"/>
    </row>
    <row r="61540" spans="17:17" ht="15" customHeight="1">
      <c r="Q61540" s="37"/>
    </row>
    <row r="61541" spans="17:17" ht="15" customHeight="1">
      <c r="Q61541" s="37"/>
    </row>
    <row r="61542" spans="17:17" ht="15" customHeight="1">
      <c r="Q61542" s="37"/>
    </row>
    <row r="61543" spans="17:17" ht="15" customHeight="1">
      <c r="Q61543" s="37"/>
    </row>
    <row r="61544" spans="17:17" ht="15" customHeight="1">
      <c r="Q61544" s="37"/>
    </row>
    <row r="61545" spans="17:17" ht="15" customHeight="1">
      <c r="Q61545" s="37"/>
    </row>
    <row r="61546" spans="17:17" ht="15" customHeight="1">
      <c r="Q61546" s="37"/>
    </row>
    <row r="61547" spans="17:17" ht="15" customHeight="1">
      <c r="Q61547" s="37"/>
    </row>
    <row r="61548" spans="17:17" ht="15" customHeight="1">
      <c r="Q61548" s="37"/>
    </row>
    <row r="61549" spans="17:17" ht="15" customHeight="1">
      <c r="Q61549" s="37"/>
    </row>
    <row r="61550" spans="17:17" ht="15" customHeight="1">
      <c r="Q61550" s="37"/>
    </row>
    <row r="61551" spans="17:17" ht="15" customHeight="1">
      <c r="Q61551" s="37"/>
    </row>
    <row r="61552" spans="17:17" ht="15" customHeight="1">
      <c r="Q61552" s="37"/>
    </row>
    <row r="61553" spans="17:17" ht="15" customHeight="1">
      <c r="Q61553" s="37"/>
    </row>
    <row r="61554" spans="17:17" ht="15" customHeight="1">
      <c r="Q61554" s="37"/>
    </row>
    <row r="61555" spans="17:17" ht="15" customHeight="1">
      <c r="Q61555" s="37"/>
    </row>
    <row r="61556" spans="17:17" ht="15" customHeight="1">
      <c r="Q61556" s="37"/>
    </row>
    <row r="61557" spans="17:17" ht="15" customHeight="1">
      <c r="Q61557" s="37"/>
    </row>
    <row r="61558" spans="17:17" ht="15" customHeight="1">
      <c r="Q61558" s="37"/>
    </row>
    <row r="61559" spans="17:17" ht="15" customHeight="1">
      <c r="Q61559" s="37"/>
    </row>
    <row r="61560" spans="17:17" ht="15" customHeight="1">
      <c r="Q61560" s="37"/>
    </row>
    <row r="61561" spans="17:17" ht="15" customHeight="1">
      <c r="Q61561" s="37"/>
    </row>
    <row r="61562" spans="17:17" ht="15" customHeight="1">
      <c r="Q61562" s="37"/>
    </row>
    <row r="61563" spans="17:17" ht="15" customHeight="1">
      <c r="Q61563" s="37"/>
    </row>
    <row r="61564" spans="17:17" ht="15" customHeight="1">
      <c r="Q61564" s="37"/>
    </row>
    <row r="61565" spans="17:17" ht="15" customHeight="1">
      <c r="Q61565" s="37"/>
    </row>
    <row r="61566" spans="17:17" ht="15" customHeight="1">
      <c r="Q61566" s="37"/>
    </row>
    <row r="61567" spans="17:17" ht="15" customHeight="1">
      <c r="Q61567" s="37"/>
    </row>
    <row r="61568" spans="17:17" ht="15" customHeight="1">
      <c r="Q61568" s="37"/>
    </row>
    <row r="61569" spans="17:17" ht="15" customHeight="1">
      <c r="Q61569" s="37"/>
    </row>
    <row r="61570" spans="17:17" ht="15" customHeight="1">
      <c r="Q61570" s="37"/>
    </row>
    <row r="61571" spans="17:17" ht="15" customHeight="1">
      <c r="Q61571" s="37"/>
    </row>
    <row r="61572" spans="17:17" ht="15" customHeight="1">
      <c r="Q61572" s="37"/>
    </row>
    <row r="61573" spans="17:17" ht="15" customHeight="1">
      <c r="Q61573" s="37"/>
    </row>
    <row r="61574" spans="17:17" ht="15" customHeight="1">
      <c r="Q61574" s="37"/>
    </row>
    <row r="61575" spans="17:17" ht="15" customHeight="1">
      <c r="Q61575" s="37"/>
    </row>
    <row r="61576" spans="17:17" ht="15" customHeight="1">
      <c r="Q61576" s="37"/>
    </row>
    <row r="61577" spans="17:17" ht="15" customHeight="1">
      <c r="Q61577" s="37"/>
    </row>
    <row r="61578" spans="17:17" ht="15" customHeight="1">
      <c r="Q61578" s="37"/>
    </row>
    <row r="61579" spans="17:17" ht="15" customHeight="1">
      <c r="Q61579" s="37"/>
    </row>
    <row r="61580" spans="17:17" ht="15" customHeight="1">
      <c r="Q61580" s="37"/>
    </row>
    <row r="61581" spans="17:17" ht="15" customHeight="1">
      <c r="Q61581" s="37"/>
    </row>
    <row r="61582" spans="17:17" ht="15" customHeight="1">
      <c r="Q61582" s="37"/>
    </row>
    <row r="61583" spans="17:17" ht="15" customHeight="1">
      <c r="Q61583" s="37"/>
    </row>
    <row r="61584" spans="17:17" ht="15" customHeight="1">
      <c r="Q61584" s="37"/>
    </row>
    <row r="61585" spans="17:17" ht="15" customHeight="1">
      <c r="Q61585" s="37"/>
    </row>
    <row r="61586" spans="17:17" ht="15" customHeight="1">
      <c r="Q61586" s="37"/>
    </row>
    <row r="61587" spans="17:17" ht="15" customHeight="1">
      <c r="Q61587" s="37"/>
    </row>
    <row r="61588" spans="17:17" ht="15" customHeight="1">
      <c r="Q61588" s="37"/>
    </row>
    <row r="61589" spans="17:17" ht="15" customHeight="1">
      <c r="Q61589" s="37"/>
    </row>
    <row r="61590" spans="17:17" ht="15" customHeight="1">
      <c r="Q61590" s="37"/>
    </row>
    <row r="61591" spans="17:17" ht="15" customHeight="1">
      <c r="Q61591" s="37"/>
    </row>
    <row r="61592" spans="17:17" ht="15" customHeight="1">
      <c r="Q61592" s="37"/>
    </row>
    <row r="61593" spans="17:17" ht="15" customHeight="1">
      <c r="Q61593" s="37"/>
    </row>
    <row r="61594" spans="17:17" ht="15" customHeight="1">
      <c r="Q61594" s="37"/>
    </row>
    <row r="61595" spans="17:17" ht="15" customHeight="1">
      <c r="Q61595" s="37"/>
    </row>
    <row r="61596" spans="17:17" ht="15" customHeight="1">
      <c r="Q61596" s="37"/>
    </row>
    <row r="61597" spans="17:17" ht="15" customHeight="1">
      <c r="Q61597" s="37"/>
    </row>
    <row r="61598" spans="17:17" ht="15" customHeight="1">
      <c r="Q61598" s="37"/>
    </row>
    <row r="61599" spans="17:17" ht="15" customHeight="1">
      <c r="Q61599" s="37"/>
    </row>
    <row r="61600" spans="17:17" ht="15" customHeight="1">
      <c r="Q61600" s="37"/>
    </row>
    <row r="61601" spans="17:17" ht="15" customHeight="1">
      <c r="Q61601" s="37"/>
    </row>
    <row r="61602" spans="17:17" ht="15" customHeight="1">
      <c r="Q61602" s="37"/>
    </row>
    <row r="61603" spans="17:17" ht="15" customHeight="1">
      <c r="Q61603" s="37"/>
    </row>
    <row r="61604" spans="17:17" ht="15" customHeight="1">
      <c r="Q61604" s="37"/>
    </row>
    <row r="61605" spans="17:17" ht="15" customHeight="1">
      <c r="Q61605" s="37"/>
    </row>
    <row r="61606" spans="17:17" ht="15" customHeight="1">
      <c r="Q61606" s="37"/>
    </row>
    <row r="61607" spans="17:17" ht="15" customHeight="1">
      <c r="Q61607" s="37"/>
    </row>
    <row r="61608" spans="17:17" ht="15" customHeight="1">
      <c r="Q61608" s="37"/>
    </row>
    <row r="61609" spans="17:17" ht="15" customHeight="1">
      <c r="Q61609" s="37"/>
    </row>
    <row r="61610" spans="17:17" ht="15" customHeight="1">
      <c r="Q61610" s="37"/>
    </row>
    <row r="61611" spans="17:17" ht="15" customHeight="1">
      <c r="Q61611" s="37"/>
    </row>
    <row r="61612" spans="17:17" ht="15" customHeight="1">
      <c r="Q61612" s="37"/>
    </row>
    <row r="61613" spans="17:17" ht="15" customHeight="1">
      <c r="Q61613" s="37"/>
    </row>
    <row r="61614" spans="17:17" ht="15" customHeight="1">
      <c r="Q61614" s="37"/>
    </row>
    <row r="61615" spans="17:17" ht="15" customHeight="1">
      <c r="Q61615" s="37"/>
    </row>
    <row r="61616" spans="17:17" ht="15" customHeight="1">
      <c r="Q61616" s="37"/>
    </row>
    <row r="61617" spans="17:17" ht="15" customHeight="1">
      <c r="Q61617" s="37"/>
    </row>
    <row r="61618" spans="17:17" ht="15" customHeight="1">
      <c r="Q61618" s="37"/>
    </row>
    <row r="61619" spans="17:17" ht="15" customHeight="1">
      <c r="Q61619" s="37"/>
    </row>
    <row r="61620" spans="17:17" ht="15" customHeight="1">
      <c r="Q61620" s="37"/>
    </row>
    <row r="61621" spans="17:17" ht="15" customHeight="1">
      <c r="Q61621" s="37"/>
    </row>
    <row r="61622" spans="17:17" ht="15" customHeight="1">
      <c r="Q61622" s="37"/>
    </row>
    <row r="61623" spans="17:17" ht="15" customHeight="1">
      <c r="Q61623" s="37"/>
    </row>
    <row r="61624" spans="17:17" ht="15" customHeight="1">
      <c r="Q61624" s="37"/>
    </row>
    <row r="61625" spans="17:17" ht="15" customHeight="1">
      <c r="Q61625" s="37"/>
    </row>
    <row r="61626" spans="17:17" ht="15" customHeight="1">
      <c r="Q61626" s="37"/>
    </row>
    <row r="61627" spans="17:17" ht="15" customHeight="1">
      <c r="Q61627" s="37"/>
    </row>
    <row r="61628" spans="17:17" ht="15" customHeight="1">
      <c r="Q61628" s="37"/>
    </row>
    <row r="61629" spans="17:17" ht="15" customHeight="1">
      <c r="Q61629" s="37"/>
    </row>
    <row r="61630" spans="17:17" ht="15" customHeight="1">
      <c r="Q61630" s="37"/>
    </row>
    <row r="61631" spans="17:17" ht="15" customHeight="1">
      <c r="Q61631" s="37"/>
    </row>
    <row r="61632" spans="17:17" ht="15" customHeight="1">
      <c r="Q61632" s="37"/>
    </row>
    <row r="61633" spans="17:17" ht="15" customHeight="1">
      <c r="Q61633" s="37"/>
    </row>
    <row r="61634" spans="17:17" ht="15" customHeight="1">
      <c r="Q61634" s="37"/>
    </row>
    <row r="61635" spans="17:17" ht="15" customHeight="1">
      <c r="Q61635" s="37"/>
    </row>
    <row r="61636" spans="17:17" ht="15" customHeight="1">
      <c r="Q61636" s="37"/>
    </row>
    <row r="61637" spans="17:17" ht="15" customHeight="1">
      <c r="Q61637" s="37"/>
    </row>
    <row r="61638" spans="17:17" ht="15" customHeight="1">
      <c r="Q61638" s="37"/>
    </row>
    <row r="61639" spans="17:17" ht="15" customHeight="1">
      <c r="Q61639" s="37"/>
    </row>
    <row r="61640" spans="17:17" ht="15" customHeight="1">
      <c r="Q61640" s="37"/>
    </row>
    <row r="61641" spans="17:17" ht="15" customHeight="1">
      <c r="Q61641" s="37"/>
    </row>
    <row r="61642" spans="17:17" ht="15" customHeight="1">
      <c r="Q61642" s="37"/>
    </row>
    <row r="61643" spans="17:17" ht="15" customHeight="1">
      <c r="Q61643" s="37"/>
    </row>
    <row r="61644" spans="17:17" ht="15" customHeight="1">
      <c r="Q61644" s="37"/>
    </row>
    <row r="61645" spans="17:17" ht="15" customHeight="1">
      <c r="Q61645" s="37"/>
    </row>
    <row r="61646" spans="17:17" ht="15" customHeight="1">
      <c r="Q61646" s="37"/>
    </row>
    <row r="61647" spans="17:17" ht="15" customHeight="1">
      <c r="Q61647" s="37"/>
    </row>
    <row r="61648" spans="17:17" ht="15" customHeight="1">
      <c r="Q61648" s="37"/>
    </row>
    <row r="61649" spans="17:17" ht="15" customHeight="1">
      <c r="Q61649" s="37"/>
    </row>
    <row r="61650" spans="17:17" ht="15" customHeight="1">
      <c r="Q61650" s="37"/>
    </row>
    <row r="61651" spans="17:17" ht="15" customHeight="1">
      <c r="Q61651" s="37"/>
    </row>
    <row r="61652" spans="17:17" ht="15" customHeight="1">
      <c r="Q61652" s="37"/>
    </row>
    <row r="61653" spans="17:17" ht="15" customHeight="1">
      <c r="Q61653" s="37"/>
    </row>
    <row r="61654" spans="17:17" ht="15" customHeight="1">
      <c r="Q61654" s="37"/>
    </row>
    <row r="61655" spans="17:17" ht="15" customHeight="1">
      <c r="Q61655" s="37"/>
    </row>
    <row r="61656" spans="17:17" ht="15" customHeight="1">
      <c r="Q61656" s="37"/>
    </row>
    <row r="61657" spans="17:17" ht="15" customHeight="1">
      <c r="Q61657" s="37"/>
    </row>
    <row r="61658" spans="17:17" ht="15" customHeight="1">
      <c r="Q61658" s="37"/>
    </row>
    <row r="61659" spans="17:17" ht="15" customHeight="1">
      <c r="Q61659" s="37"/>
    </row>
    <row r="61660" spans="17:17" ht="15" customHeight="1">
      <c r="Q61660" s="37"/>
    </row>
    <row r="61661" spans="17:17" ht="15" customHeight="1">
      <c r="Q61661" s="37"/>
    </row>
    <row r="61662" spans="17:17" ht="15" customHeight="1">
      <c r="Q61662" s="37"/>
    </row>
    <row r="61663" spans="17:17" ht="15" customHeight="1">
      <c r="Q61663" s="37"/>
    </row>
    <row r="61664" spans="17:17" ht="15" customHeight="1">
      <c r="Q61664" s="37"/>
    </row>
    <row r="61665" spans="17:17" ht="15" customHeight="1">
      <c r="Q61665" s="37"/>
    </row>
    <row r="61666" spans="17:17" ht="15" customHeight="1">
      <c r="Q61666" s="37"/>
    </row>
    <row r="61667" spans="17:17" ht="15" customHeight="1">
      <c r="Q61667" s="37"/>
    </row>
    <row r="61668" spans="17:17" ht="15" customHeight="1">
      <c r="Q61668" s="37"/>
    </row>
    <row r="61669" spans="17:17" ht="15" customHeight="1">
      <c r="Q61669" s="37"/>
    </row>
    <row r="61670" spans="17:17" ht="15" customHeight="1">
      <c r="Q61670" s="37"/>
    </row>
    <row r="61671" spans="17:17" ht="15" customHeight="1">
      <c r="Q61671" s="37"/>
    </row>
    <row r="61672" spans="17:17" ht="15" customHeight="1">
      <c r="Q61672" s="37"/>
    </row>
    <row r="61673" spans="17:17" ht="15" customHeight="1">
      <c r="Q61673" s="37"/>
    </row>
    <row r="61674" spans="17:17" ht="15" customHeight="1">
      <c r="Q61674" s="37"/>
    </row>
    <row r="61675" spans="17:17" ht="15" customHeight="1">
      <c r="Q61675" s="37"/>
    </row>
    <row r="61676" spans="17:17" ht="15" customHeight="1">
      <c r="Q61676" s="37"/>
    </row>
    <row r="61677" spans="17:17" ht="15" customHeight="1">
      <c r="Q61677" s="37"/>
    </row>
    <row r="61678" spans="17:17" ht="15" customHeight="1">
      <c r="Q61678" s="37"/>
    </row>
    <row r="61679" spans="17:17" ht="15" customHeight="1">
      <c r="Q61679" s="37"/>
    </row>
    <row r="61680" spans="17:17" ht="15" customHeight="1">
      <c r="Q61680" s="37"/>
    </row>
    <row r="61681" spans="17:17" ht="15" customHeight="1">
      <c r="Q61681" s="37"/>
    </row>
    <row r="61682" spans="17:17" ht="15" customHeight="1">
      <c r="Q61682" s="37"/>
    </row>
    <row r="61683" spans="17:17" ht="15" customHeight="1">
      <c r="Q61683" s="37"/>
    </row>
    <row r="61684" spans="17:17" ht="15" customHeight="1">
      <c r="Q61684" s="37"/>
    </row>
    <row r="61685" spans="17:17" ht="15" customHeight="1">
      <c r="Q61685" s="37"/>
    </row>
    <row r="61686" spans="17:17" ht="15" customHeight="1">
      <c r="Q61686" s="37"/>
    </row>
    <row r="61687" spans="17:17" ht="15" customHeight="1">
      <c r="Q61687" s="37"/>
    </row>
    <row r="61688" spans="17:17" ht="15" customHeight="1">
      <c r="Q61688" s="37"/>
    </row>
    <row r="61689" spans="17:17" ht="15" customHeight="1">
      <c r="Q61689" s="37"/>
    </row>
    <row r="61690" spans="17:17" ht="15" customHeight="1">
      <c r="Q61690" s="37"/>
    </row>
    <row r="61691" spans="17:17" ht="15" customHeight="1">
      <c r="Q61691" s="37"/>
    </row>
    <row r="61692" spans="17:17" ht="15" customHeight="1">
      <c r="Q61692" s="37"/>
    </row>
    <row r="61693" spans="17:17" ht="15" customHeight="1">
      <c r="Q61693" s="37"/>
    </row>
    <row r="61694" spans="17:17" ht="15" customHeight="1">
      <c r="Q61694" s="37"/>
    </row>
    <row r="61695" spans="17:17" ht="15" customHeight="1">
      <c r="Q61695" s="37"/>
    </row>
    <row r="61696" spans="17:17" ht="15" customHeight="1">
      <c r="Q61696" s="37"/>
    </row>
    <row r="61697" spans="17:17" ht="15" customHeight="1">
      <c r="Q61697" s="37"/>
    </row>
    <row r="61698" spans="17:17" ht="15" customHeight="1">
      <c r="Q61698" s="37"/>
    </row>
    <row r="61699" spans="17:17" ht="15" customHeight="1">
      <c r="Q61699" s="37"/>
    </row>
    <row r="61700" spans="17:17" ht="15" customHeight="1">
      <c r="Q61700" s="37"/>
    </row>
    <row r="61701" spans="17:17" ht="15" customHeight="1">
      <c r="Q61701" s="37"/>
    </row>
    <row r="61702" spans="17:17" ht="15" customHeight="1">
      <c r="Q61702" s="37"/>
    </row>
    <row r="61703" spans="17:17" ht="15" customHeight="1">
      <c r="Q61703" s="37"/>
    </row>
    <row r="61704" spans="17:17" ht="15" customHeight="1">
      <c r="Q61704" s="37"/>
    </row>
    <row r="61705" spans="17:17" ht="15" customHeight="1">
      <c r="Q61705" s="37"/>
    </row>
    <row r="61706" spans="17:17" ht="15" customHeight="1">
      <c r="Q61706" s="37"/>
    </row>
    <row r="61707" spans="17:17" ht="15" customHeight="1">
      <c r="Q61707" s="37"/>
    </row>
    <row r="61708" spans="17:17" ht="15" customHeight="1">
      <c r="Q61708" s="37"/>
    </row>
    <row r="61709" spans="17:17" ht="15" customHeight="1">
      <c r="Q61709" s="37"/>
    </row>
    <row r="61710" spans="17:17" ht="15" customHeight="1">
      <c r="Q61710" s="37"/>
    </row>
    <row r="61711" spans="17:17" ht="15" customHeight="1">
      <c r="Q61711" s="37"/>
    </row>
    <row r="61712" spans="17:17" ht="15" customHeight="1">
      <c r="Q61712" s="37"/>
    </row>
    <row r="61713" spans="17:17" ht="15" customHeight="1">
      <c r="Q61713" s="37"/>
    </row>
    <row r="61714" spans="17:17" ht="15" customHeight="1">
      <c r="Q61714" s="37"/>
    </row>
    <row r="61715" spans="17:17" ht="15" customHeight="1">
      <c r="Q61715" s="37"/>
    </row>
    <row r="61716" spans="17:17" ht="15" customHeight="1">
      <c r="Q61716" s="37"/>
    </row>
    <row r="61717" spans="17:17" ht="15" customHeight="1">
      <c r="Q61717" s="37"/>
    </row>
    <row r="61718" spans="17:17" ht="15" customHeight="1">
      <c r="Q61718" s="37"/>
    </row>
    <row r="61719" spans="17:17" ht="15" customHeight="1">
      <c r="Q61719" s="37"/>
    </row>
    <row r="61720" spans="17:17" ht="15" customHeight="1">
      <c r="Q61720" s="37"/>
    </row>
    <row r="61721" spans="17:17" ht="15" customHeight="1">
      <c r="Q61721" s="37"/>
    </row>
    <row r="61722" spans="17:17" ht="15" customHeight="1">
      <c r="Q61722" s="37"/>
    </row>
    <row r="61723" spans="17:17" ht="15" customHeight="1">
      <c r="Q61723" s="37"/>
    </row>
    <row r="61724" spans="17:17" ht="15" customHeight="1">
      <c r="Q61724" s="37"/>
    </row>
    <row r="61725" spans="17:17" ht="15" customHeight="1">
      <c r="Q61725" s="37"/>
    </row>
    <row r="61726" spans="17:17" ht="15" customHeight="1">
      <c r="Q61726" s="37"/>
    </row>
    <row r="61727" spans="17:17" ht="15" customHeight="1">
      <c r="Q61727" s="37"/>
    </row>
    <row r="61728" spans="17:17" ht="15" customHeight="1">
      <c r="Q61728" s="37"/>
    </row>
    <row r="61729" spans="17:17" ht="15" customHeight="1">
      <c r="Q61729" s="37"/>
    </row>
    <row r="61730" spans="17:17" ht="15" customHeight="1">
      <c r="Q61730" s="37"/>
    </row>
    <row r="61731" spans="17:17" ht="15" customHeight="1">
      <c r="Q61731" s="37"/>
    </row>
    <row r="61732" spans="17:17" ht="15" customHeight="1">
      <c r="Q61732" s="37"/>
    </row>
    <row r="61733" spans="17:17" ht="15" customHeight="1">
      <c r="Q61733" s="37"/>
    </row>
    <row r="61734" spans="17:17" ht="15" customHeight="1">
      <c r="Q61734" s="37"/>
    </row>
    <row r="61735" spans="17:17" ht="15" customHeight="1">
      <c r="Q61735" s="37"/>
    </row>
    <row r="61736" spans="17:17" ht="15" customHeight="1">
      <c r="Q61736" s="37"/>
    </row>
    <row r="61737" spans="17:17" ht="15" customHeight="1">
      <c r="Q61737" s="37"/>
    </row>
    <row r="61738" spans="17:17" ht="15" customHeight="1">
      <c r="Q61738" s="37"/>
    </row>
    <row r="61739" spans="17:17" ht="15" customHeight="1">
      <c r="Q61739" s="37"/>
    </row>
    <row r="61740" spans="17:17" ht="15" customHeight="1">
      <c r="Q61740" s="37"/>
    </row>
    <row r="61741" spans="17:17" ht="15" customHeight="1">
      <c r="Q61741" s="37"/>
    </row>
    <row r="61742" spans="17:17" ht="15" customHeight="1">
      <c r="Q61742" s="37"/>
    </row>
    <row r="61743" spans="17:17" ht="15" customHeight="1">
      <c r="Q61743" s="37"/>
    </row>
    <row r="61744" spans="17:17" ht="15" customHeight="1">
      <c r="Q61744" s="37"/>
    </row>
    <row r="61745" spans="17:17" ht="15" customHeight="1">
      <c r="Q61745" s="37"/>
    </row>
    <row r="61746" spans="17:17" ht="15" customHeight="1">
      <c r="Q61746" s="37"/>
    </row>
    <row r="61747" spans="17:17" ht="15" customHeight="1">
      <c r="Q61747" s="37"/>
    </row>
    <row r="61748" spans="17:17" ht="15" customHeight="1">
      <c r="Q61748" s="37"/>
    </row>
    <row r="61749" spans="17:17" ht="15" customHeight="1">
      <c r="Q61749" s="37"/>
    </row>
    <row r="61750" spans="17:17" ht="15" customHeight="1">
      <c r="Q61750" s="37"/>
    </row>
    <row r="61751" spans="17:17" ht="15" customHeight="1">
      <c r="Q61751" s="37"/>
    </row>
    <row r="61752" spans="17:17" ht="15" customHeight="1">
      <c r="Q61752" s="37"/>
    </row>
    <row r="61753" spans="17:17" ht="15" customHeight="1">
      <c r="Q61753" s="37"/>
    </row>
    <row r="61754" spans="17:17" ht="15" customHeight="1">
      <c r="Q61754" s="37"/>
    </row>
    <row r="61755" spans="17:17" ht="15" customHeight="1">
      <c r="Q61755" s="37"/>
    </row>
    <row r="61756" spans="17:17" ht="15" customHeight="1">
      <c r="Q61756" s="37"/>
    </row>
    <row r="61757" spans="17:17" ht="15" customHeight="1">
      <c r="Q61757" s="37"/>
    </row>
    <row r="61758" spans="17:17" ht="15" customHeight="1">
      <c r="Q61758" s="37"/>
    </row>
    <row r="61759" spans="17:17" ht="15" customHeight="1">
      <c r="Q61759" s="37"/>
    </row>
    <row r="61760" spans="17:17" ht="15" customHeight="1">
      <c r="Q61760" s="37"/>
    </row>
    <row r="61761" spans="17:17" ht="15" customHeight="1">
      <c r="Q61761" s="37"/>
    </row>
    <row r="61762" spans="17:17" ht="15" customHeight="1">
      <c r="Q61762" s="37"/>
    </row>
    <row r="61763" spans="17:17" ht="15" customHeight="1">
      <c r="Q61763" s="37"/>
    </row>
    <row r="61764" spans="17:17" ht="15" customHeight="1">
      <c r="Q61764" s="37"/>
    </row>
    <row r="61765" spans="17:17" ht="15" customHeight="1">
      <c r="Q61765" s="37"/>
    </row>
    <row r="61766" spans="17:17" ht="15" customHeight="1">
      <c r="Q61766" s="37"/>
    </row>
    <row r="61767" spans="17:17" ht="15" customHeight="1">
      <c r="Q61767" s="37"/>
    </row>
    <row r="61768" spans="17:17" ht="15" customHeight="1">
      <c r="Q61768" s="37"/>
    </row>
    <row r="61769" spans="17:17" ht="15" customHeight="1">
      <c r="Q61769" s="37"/>
    </row>
    <row r="61770" spans="17:17" ht="15" customHeight="1">
      <c r="Q61770" s="37"/>
    </row>
    <row r="61771" spans="17:17" ht="15" customHeight="1">
      <c r="Q61771" s="37"/>
    </row>
    <row r="61772" spans="17:17" ht="15" customHeight="1">
      <c r="Q61772" s="37"/>
    </row>
    <row r="61773" spans="17:17" ht="15" customHeight="1">
      <c r="Q61773" s="37"/>
    </row>
    <row r="61774" spans="17:17" ht="15" customHeight="1">
      <c r="Q61774" s="37"/>
    </row>
    <row r="61775" spans="17:17" ht="15" customHeight="1">
      <c r="Q61775" s="37"/>
    </row>
    <row r="61776" spans="17:17" ht="15" customHeight="1">
      <c r="Q61776" s="37"/>
    </row>
    <row r="61777" spans="17:17" ht="15" customHeight="1">
      <c r="Q61777" s="37"/>
    </row>
    <row r="61778" spans="17:17" ht="15" customHeight="1">
      <c r="Q61778" s="37"/>
    </row>
    <row r="61779" spans="17:17" ht="15" customHeight="1">
      <c r="Q61779" s="37"/>
    </row>
    <row r="61780" spans="17:17" ht="15" customHeight="1">
      <c r="Q61780" s="37"/>
    </row>
    <row r="61781" spans="17:17" ht="15" customHeight="1">
      <c r="Q61781" s="37"/>
    </row>
    <row r="61782" spans="17:17" ht="15" customHeight="1">
      <c r="Q61782" s="37"/>
    </row>
    <row r="61783" spans="17:17" ht="15" customHeight="1">
      <c r="Q61783" s="37"/>
    </row>
    <row r="61784" spans="17:17" ht="15" customHeight="1">
      <c r="Q61784" s="37"/>
    </row>
    <row r="61785" spans="17:17" ht="15" customHeight="1">
      <c r="Q61785" s="37"/>
    </row>
    <row r="61786" spans="17:17" ht="15" customHeight="1">
      <c r="Q61786" s="37"/>
    </row>
    <row r="61787" spans="17:17" ht="15" customHeight="1">
      <c r="Q61787" s="37"/>
    </row>
    <row r="61788" spans="17:17" ht="15" customHeight="1">
      <c r="Q61788" s="37"/>
    </row>
    <row r="61789" spans="17:17" ht="15" customHeight="1">
      <c r="Q61789" s="37"/>
    </row>
    <row r="61790" spans="17:17" ht="15" customHeight="1">
      <c r="Q61790" s="37"/>
    </row>
    <row r="61791" spans="17:17" ht="15" customHeight="1">
      <c r="Q61791" s="37"/>
    </row>
    <row r="61792" spans="17:17" ht="15" customHeight="1">
      <c r="Q61792" s="37"/>
    </row>
    <row r="61793" spans="17:17" ht="15" customHeight="1">
      <c r="Q61793" s="37"/>
    </row>
    <row r="61794" spans="17:17" ht="15" customHeight="1">
      <c r="Q61794" s="37"/>
    </row>
    <row r="61795" spans="17:17" ht="15" customHeight="1">
      <c r="Q61795" s="37"/>
    </row>
    <row r="61796" spans="17:17" ht="15" customHeight="1">
      <c r="Q61796" s="37"/>
    </row>
    <row r="61797" spans="17:17" ht="15" customHeight="1">
      <c r="Q61797" s="37"/>
    </row>
    <row r="61798" spans="17:17" ht="15" customHeight="1">
      <c r="Q61798" s="37"/>
    </row>
    <row r="61799" spans="17:17" ht="15" customHeight="1">
      <c r="Q61799" s="37"/>
    </row>
    <row r="61800" spans="17:17" ht="15" customHeight="1">
      <c r="Q61800" s="37"/>
    </row>
    <row r="61801" spans="17:17" ht="15" customHeight="1">
      <c r="Q61801" s="37"/>
    </row>
    <row r="61802" spans="17:17" ht="15" customHeight="1">
      <c r="Q61802" s="37"/>
    </row>
    <row r="61803" spans="17:17" ht="15" customHeight="1">
      <c r="Q61803" s="37"/>
    </row>
    <row r="61804" spans="17:17" ht="15" customHeight="1">
      <c r="Q61804" s="37"/>
    </row>
    <row r="61805" spans="17:17" ht="15" customHeight="1">
      <c r="Q61805" s="37"/>
    </row>
    <row r="61806" spans="17:17" ht="15" customHeight="1">
      <c r="Q61806" s="37"/>
    </row>
    <row r="61807" spans="17:17" ht="15" customHeight="1">
      <c r="Q61807" s="37"/>
    </row>
    <row r="61808" spans="17:17" ht="15" customHeight="1">
      <c r="Q61808" s="37"/>
    </row>
    <row r="61809" spans="17:17" ht="15" customHeight="1">
      <c r="Q61809" s="37"/>
    </row>
    <row r="61810" spans="17:17" ht="15" customHeight="1">
      <c r="Q61810" s="37"/>
    </row>
    <row r="61811" spans="17:17" ht="15" customHeight="1">
      <c r="Q61811" s="37"/>
    </row>
    <row r="61812" spans="17:17" ht="15" customHeight="1">
      <c r="Q61812" s="37"/>
    </row>
    <row r="61813" spans="17:17" ht="15" customHeight="1">
      <c r="Q61813" s="37"/>
    </row>
    <row r="61814" spans="17:17" ht="15" customHeight="1">
      <c r="Q61814" s="37"/>
    </row>
    <row r="61815" spans="17:17" ht="15" customHeight="1">
      <c r="Q61815" s="37"/>
    </row>
    <row r="61816" spans="17:17" ht="15" customHeight="1">
      <c r="Q61816" s="37"/>
    </row>
    <row r="61817" spans="17:17" ht="15" customHeight="1">
      <c r="Q61817" s="37"/>
    </row>
    <row r="61818" spans="17:17" ht="15" customHeight="1">
      <c r="Q61818" s="37"/>
    </row>
    <row r="61819" spans="17:17" ht="15" customHeight="1">
      <c r="Q61819" s="37"/>
    </row>
    <row r="61820" spans="17:17" ht="15" customHeight="1">
      <c r="Q61820" s="37"/>
    </row>
    <row r="61821" spans="17:17" ht="15" customHeight="1">
      <c r="Q61821" s="37"/>
    </row>
    <row r="61822" spans="17:17" ht="15" customHeight="1">
      <c r="Q61822" s="37"/>
    </row>
    <row r="61823" spans="17:17" ht="15" customHeight="1">
      <c r="Q61823" s="37"/>
    </row>
    <row r="61824" spans="17:17" ht="15" customHeight="1">
      <c r="Q61824" s="37"/>
    </row>
    <row r="61825" spans="17:17" ht="15" customHeight="1">
      <c r="Q61825" s="37"/>
    </row>
    <row r="61826" spans="17:17" ht="15" customHeight="1">
      <c r="Q61826" s="37"/>
    </row>
    <row r="61827" spans="17:17" ht="15" customHeight="1">
      <c r="Q61827" s="37"/>
    </row>
    <row r="61828" spans="17:17" ht="15" customHeight="1">
      <c r="Q61828" s="37"/>
    </row>
    <row r="61829" spans="17:17" ht="15" customHeight="1">
      <c r="Q61829" s="37"/>
    </row>
    <row r="61830" spans="17:17" ht="15" customHeight="1">
      <c r="Q61830" s="37"/>
    </row>
    <row r="61831" spans="17:17" ht="15" customHeight="1">
      <c r="Q61831" s="37"/>
    </row>
    <row r="61832" spans="17:17" ht="15" customHeight="1">
      <c r="Q61832" s="37"/>
    </row>
    <row r="61833" spans="17:17" ht="15" customHeight="1">
      <c r="Q61833" s="37"/>
    </row>
    <row r="61834" spans="17:17" ht="15" customHeight="1">
      <c r="Q61834" s="37"/>
    </row>
    <row r="61835" spans="17:17" ht="15" customHeight="1">
      <c r="Q61835" s="37"/>
    </row>
    <row r="61836" spans="17:17" ht="15" customHeight="1">
      <c r="Q61836" s="37"/>
    </row>
    <row r="61837" spans="17:17" ht="15" customHeight="1">
      <c r="Q61837" s="37"/>
    </row>
    <row r="61838" spans="17:17" ht="15" customHeight="1">
      <c r="Q61838" s="37"/>
    </row>
    <row r="61839" spans="17:17" ht="15" customHeight="1">
      <c r="Q61839" s="37"/>
    </row>
    <row r="61840" spans="17:17" ht="15" customHeight="1">
      <c r="Q61840" s="37"/>
    </row>
    <row r="61841" spans="17:17" ht="15" customHeight="1">
      <c r="Q61841" s="37"/>
    </row>
    <row r="61842" spans="17:17" ht="15" customHeight="1">
      <c r="Q61842" s="37"/>
    </row>
    <row r="61843" spans="17:17" ht="15" customHeight="1">
      <c r="Q61843" s="37"/>
    </row>
    <row r="61844" spans="17:17" ht="15" customHeight="1">
      <c r="Q61844" s="37"/>
    </row>
    <row r="61845" spans="17:17" ht="15" customHeight="1">
      <c r="Q61845" s="37"/>
    </row>
    <row r="61846" spans="17:17" ht="15" customHeight="1">
      <c r="Q61846" s="37"/>
    </row>
    <row r="61847" spans="17:17" ht="15" customHeight="1">
      <c r="Q61847" s="37"/>
    </row>
    <row r="61848" spans="17:17" ht="15" customHeight="1">
      <c r="Q61848" s="37"/>
    </row>
    <row r="61849" spans="17:17" ht="15" customHeight="1">
      <c r="Q61849" s="37"/>
    </row>
    <row r="61850" spans="17:17" ht="15" customHeight="1">
      <c r="Q61850" s="37"/>
    </row>
    <row r="61851" spans="17:17" ht="15" customHeight="1">
      <c r="Q61851" s="37"/>
    </row>
    <row r="61852" spans="17:17" ht="15" customHeight="1">
      <c r="Q61852" s="37"/>
    </row>
    <row r="61853" spans="17:17" ht="15" customHeight="1">
      <c r="Q61853" s="37"/>
    </row>
    <row r="61854" spans="17:17" ht="15" customHeight="1">
      <c r="Q61854" s="37"/>
    </row>
    <row r="61855" spans="17:17" ht="15" customHeight="1">
      <c r="Q61855" s="37"/>
    </row>
    <row r="61856" spans="17:17" ht="15" customHeight="1">
      <c r="Q61856" s="37"/>
    </row>
    <row r="61857" spans="17:17" ht="15" customHeight="1">
      <c r="Q61857" s="37"/>
    </row>
    <row r="61858" spans="17:17" ht="15" customHeight="1">
      <c r="Q61858" s="37"/>
    </row>
    <row r="61859" spans="17:17" ht="15" customHeight="1">
      <c r="Q61859" s="37"/>
    </row>
    <row r="61860" spans="17:17" ht="15" customHeight="1">
      <c r="Q61860" s="37"/>
    </row>
    <row r="61861" spans="17:17" ht="15" customHeight="1">
      <c r="Q61861" s="37"/>
    </row>
    <row r="61862" spans="17:17" ht="15" customHeight="1">
      <c r="Q61862" s="37"/>
    </row>
    <row r="61863" spans="17:17" ht="15" customHeight="1">
      <c r="Q61863" s="37"/>
    </row>
    <row r="61864" spans="17:17" ht="15" customHeight="1">
      <c r="Q61864" s="37"/>
    </row>
    <row r="61865" spans="17:17" ht="15" customHeight="1">
      <c r="Q61865" s="37"/>
    </row>
    <row r="61866" spans="17:17" ht="15" customHeight="1">
      <c r="Q61866" s="37"/>
    </row>
    <row r="61867" spans="17:17" ht="15" customHeight="1">
      <c r="Q61867" s="37"/>
    </row>
    <row r="61868" spans="17:17" ht="15" customHeight="1">
      <c r="Q61868" s="37"/>
    </row>
    <row r="61869" spans="17:17" ht="15" customHeight="1">
      <c r="Q61869" s="37"/>
    </row>
    <row r="61870" spans="17:17" ht="15" customHeight="1">
      <c r="Q61870" s="37"/>
    </row>
    <row r="61871" spans="17:17" ht="15" customHeight="1">
      <c r="Q61871" s="37"/>
    </row>
    <row r="61872" spans="17:17" ht="15" customHeight="1">
      <c r="Q61872" s="37"/>
    </row>
    <row r="61873" spans="17:17" ht="15" customHeight="1">
      <c r="Q61873" s="37"/>
    </row>
    <row r="61874" spans="17:17" ht="15" customHeight="1">
      <c r="Q61874" s="37"/>
    </row>
    <row r="61875" spans="17:17" ht="15" customHeight="1">
      <c r="Q61875" s="37"/>
    </row>
    <row r="61876" spans="17:17" ht="15" customHeight="1">
      <c r="Q61876" s="37"/>
    </row>
    <row r="61877" spans="17:17" ht="15" customHeight="1">
      <c r="Q61877" s="37"/>
    </row>
    <row r="61878" spans="17:17" ht="15" customHeight="1">
      <c r="Q61878" s="37"/>
    </row>
    <row r="61879" spans="17:17" ht="15" customHeight="1">
      <c r="Q61879" s="37"/>
    </row>
    <row r="61880" spans="17:17" ht="15" customHeight="1">
      <c r="Q61880" s="37"/>
    </row>
    <row r="61881" spans="17:17" ht="15" customHeight="1">
      <c r="Q61881" s="37"/>
    </row>
    <row r="61882" spans="17:17" ht="15" customHeight="1">
      <c r="Q61882" s="37"/>
    </row>
    <row r="61883" spans="17:17" ht="15" customHeight="1">
      <c r="Q61883" s="37"/>
    </row>
    <row r="61884" spans="17:17" ht="15" customHeight="1">
      <c r="Q61884" s="37"/>
    </row>
    <row r="61885" spans="17:17" ht="15" customHeight="1">
      <c r="Q61885" s="37"/>
    </row>
    <row r="61886" spans="17:17" ht="15" customHeight="1">
      <c r="Q61886" s="37"/>
    </row>
    <row r="61887" spans="17:17" ht="15" customHeight="1">
      <c r="Q61887" s="37"/>
    </row>
    <row r="61888" spans="17:17" ht="15" customHeight="1">
      <c r="Q61888" s="37"/>
    </row>
    <row r="61889" spans="17:17" ht="15" customHeight="1">
      <c r="Q61889" s="37"/>
    </row>
    <row r="61890" spans="17:17" ht="15" customHeight="1">
      <c r="Q61890" s="37"/>
    </row>
    <row r="61891" spans="17:17" ht="15" customHeight="1">
      <c r="Q61891" s="37"/>
    </row>
    <row r="61892" spans="17:17" ht="15" customHeight="1">
      <c r="Q61892" s="37"/>
    </row>
    <row r="61893" spans="17:17" ht="15" customHeight="1">
      <c r="Q61893" s="37"/>
    </row>
    <row r="61894" spans="17:17" ht="15" customHeight="1">
      <c r="Q61894" s="37"/>
    </row>
    <row r="61895" spans="17:17" ht="15" customHeight="1">
      <c r="Q61895" s="37"/>
    </row>
    <row r="61896" spans="17:17" ht="15" customHeight="1">
      <c r="Q61896" s="37"/>
    </row>
    <row r="61897" spans="17:17" ht="15" customHeight="1">
      <c r="Q61897" s="37"/>
    </row>
    <row r="61898" spans="17:17" ht="15" customHeight="1">
      <c r="Q61898" s="37"/>
    </row>
    <row r="61899" spans="17:17" ht="15" customHeight="1">
      <c r="Q61899" s="37"/>
    </row>
    <row r="61900" spans="17:17" ht="15" customHeight="1">
      <c r="Q61900" s="37"/>
    </row>
    <row r="61901" spans="17:17" ht="15" customHeight="1">
      <c r="Q61901" s="37"/>
    </row>
    <row r="61902" spans="17:17" ht="15" customHeight="1">
      <c r="Q61902" s="37"/>
    </row>
    <row r="61903" spans="17:17" ht="15" customHeight="1">
      <c r="Q61903" s="37"/>
    </row>
    <row r="61904" spans="17:17" ht="15" customHeight="1">
      <c r="Q61904" s="37"/>
    </row>
    <row r="61905" spans="17:17" ht="15" customHeight="1">
      <c r="Q61905" s="37"/>
    </row>
    <row r="61906" spans="17:17" ht="15" customHeight="1">
      <c r="Q61906" s="37"/>
    </row>
    <row r="61907" spans="17:17" ht="15" customHeight="1">
      <c r="Q61907" s="37"/>
    </row>
    <row r="61908" spans="17:17" ht="15" customHeight="1">
      <c r="Q61908" s="37"/>
    </row>
    <row r="61909" spans="17:17" ht="15" customHeight="1">
      <c r="Q61909" s="37"/>
    </row>
    <row r="61910" spans="17:17" ht="15" customHeight="1">
      <c r="Q61910" s="37"/>
    </row>
    <row r="61911" spans="17:17" ht="15" customHeight="1">
      <c r="Q61911" s="37"/>
    </row>
    <row r="61912" spans="17:17" ht="15" customHeight="1">
      <c r="Q61912" s="37"/>
    </row>
    <row r="61913" spans="17:17" ht="15" customHeight="1">
      <c r="Q61913" s="37"/>
    </row>
    <row r="61914" spans="17:17" ht="15" customHeight="1">
      <c r="Q61914" s="37"/>
    </row>
    <row r="61915" spans="17:17" ht="15" customHeight="1">
      <c r="Q61915" s="37"/>
    </row>
    <row r="61916" spans="17:17" ht="15" customHeight="1">
      <c r="Q61916" s="37"/>
    </row>
    <row r="61917" spans="17:17" ht="15" customHeight="1">
      <c r="Q61917" s="37"/>
    </row>
    <row r="61918" spans="17:17" ht="15" customHeight="1">
      <c r="Q61918" s="37"/>
    </row>
    <row r="61919" spans="17:17" ht="15" customHeight="1">
      <c r="Q61919" s="37"/>
    </row>
    <row r="61920" spans="17:17" ht="15" customHeight="1">
      <c r="Q61920" s="37"/>
    </row>
    <row r="61921" spans="17:17" ht="15" customHeight="1">
      <c r="Q61921" s="37"/>
    </row>
    <row r="61922" spans="17:17" ht="15" customHeight="1">
      <c r="Q61922" s="37"/>
    </row>
    <row r="61923" spans="17:17" ht="15" customHeight="1">
      <c r="Q61923" s="37"/>
    </row>
    <row r="61924" spans="17:17" ht="15" customHeight="1">
      <c r="Q61924" s="37"/>
    </row>
    <row r="61925" spans="17:17" ht="15" customHeight="1">
      <c r="Q61925" s="37"/>
    </row>
    <row r="61926" spans="17:17" ht="15" customHeight="1">
      <c r="Q61926" s="37"/>
    </row>
    <row r="61927" spans="17:17" ht="15" customHeight="1">
      <c r="Q61927" s="37"/>
    </row>
    <row r="61928" spans="17:17" ht="15" customHeight="1">
      <c r="Q61928" s="37"/>
    </row>
    <row r="61929" spans="17:17" ht="15" customHeight="1">
      <c r="Q61929" s="37"/>
    </row>
    <row r="61930" spans="17:17" ht="15" customHeight="1">
      <c r="Q61930" s="37"/>
    </row>
    <row r="61931" spans="17:17" ht="15" customHeight="1">
      <c r="Q61931" s="37"/>
    </row>
    <row r="61932" spans="17:17" ht="15" customHeight="1">
      <c r="Q61932" s="37"/>
    </row>
    <row r="61933" spans="17:17" ht="15" customHeight="1">
      <c r="Q61933" s="37"/>
    </row>
    <row r="61934" spans="17:17" ht="15" customHeight="1">
      <c r="Q61934" s="37"/>
    </row>
    <row r="61935" spans="17:17" ht="15" customHeight="1">
      <c r="Q61935" s="37"/>
    </row>
    <row r="61936" spans="17:17" ht="15" customHeight="1">
      <c r="Q61936" s="37"/>
    </row>
    <row r="61937" spans="17:17" ht="15" customHeight="1">
      <c r="Q61937" s="37"/>
    </row>
    <row r="61938" spans="17:17" ht="15" customHeight="1">
      <c r="Q61938" s="37"/>
    </row>
    <row r="61939" spans="17:17" ht="15" customHeight="1">
      <c r="Q61939" s="37"/>
    </row>
    <row r="61940" spans="17:17" ht="15" customHeight="1">
      <c r="Q61940" s="37"/>
    </row>
    <row r="61941" spans="17:17" ht="15" customHeight="1">
      <c r="Q61941" s="37"/>
    </row>
    <row r="61942" spans="17:17" ht="15" customHeight="1">
      <c r="Q61942" s="37"/>
    </row>
    <row r="61943" spans="17:17" ht="15" customHeight="1">
      <c r="Q61943" s="37"/>
    </row>
    <row r="61944" spans="17:17" ht="15" customHeight="1">
      <c r="Q61944" s="37"/>
    </row>
    <row r="61945" spans="17:17" ht="15" customHeight="1">
      <c r="Q61945" s="37"/>
    </row>
    <row r="61946" spans="17:17" ht="15" customHeight="1">
      <c r="Q61946" s="37"/>
    </row>
    <row r="61947" spans="17:17" ht="15" customHeight="1">
      <c r="Q61947" s="37"/>
    </row>
    <row r="61948" spans="17:17" ht="15" customHeight="1">
      <c r="Q61948" s="37"/>
    </row>
    <row r="61949" spans="17:17" ht="15" customHeight="1">
      <c r="Q61949" s="37"/>
    </row>
    <row r="61950" spans="17:17" ht="15" customHeight="1">
      <c r="Q61950" s="37"/>
    </row>
    <row r="61951" spans="17:17" ht="15" customHeight="1">
      <c r="Q61951" s="37"/>
    </row>
    <row r="61952" spans="17:17" ht="15" customHeight="1">
      <c r="Q61952" s="37"/>
    </row>
    <row r="61953" spans="17:17" ht="15" customHeight="1">
      <c r="Q61953" s="37"/>
    </row>
    <row r="61954" spans="17:17" ht="15" customHeight="1">
      <c r="Q61954" s="37"/>
    </row>
    <row r="61955" spans="17:17" ht="15" customHeight="1">
      <c r="Q61955" s="37"/>
    </row>
    <row r="61956" spans="17:17" ht="15" customHeight="1">
      <c r="Q61956" s="37"/>
    </row>
    <row r="61957" spans="17:17" ht="15" customHeight="1">
      <c r="Q61957" s="37"/>
    </row>
    <row r="61958" spans="17:17" ht="15" customHeight="1">
      <c r="Q61958" s="37"/>
    </row>
    <row r="61959" spans="17:17" ht="15" customHeight="1">
      <c r="Q61959" s="37"/>
    </row>
    <row r="61960" spans="17:17" ht="15" customHeight="1">
      <c r="Q61960" s="37"/>
    </row>
    <row r="61961" spans="17:17" ht="15" customHeight="1">
      <c r="Q61961" s="37"/>
    </row>
    <row r="61962" spans="17:17" ht="15" customHeight="1">
      <c r="Q61962" s="37"/>
    </row>
    <row r="61963" spans="17:17" ht="15" customHeight="1">
      <c r="Q61963" s="37"/>
    </row>
    <row r="61964" spans="17:17" ht="15" customHeight="1">
      <c r="Q61964" s="37"/>
    </row>
    <row r="61965" spans="17:17" ht="15" customHeight="1">
      <c r="Q61965" s="37"/>
    </row>
    <row r="61966" spans="17:17" ht="15" customHeight="1">
      <c r="Q61966" s="37"/>
    </row>
    <row r="61967" spans="17:17" ht="15" customHeight="1">
      <c r="Q61967" s="37"/>
    </row>
    <row r="61968" spans="17:17" ht="15" customHeight="1">
      <c r="Q61968" s="37"/>
    </row>
    <row r="61969" spans="17:17" ht="15" customHeight="1">
      <c r="Q61969" s="37"/>
    </row>
    <row r="61970" spans="17:17" ht="15" customHeight="1">
      <c r="Q61970" s="37"/>
    </row>
    <row r="61971" spans="17:17" ht="15" customHeight="1">
      <c r="Q61971" s="37"/>
    </row>
    <row r="61972" spans="17:17" ht="15" customHeight="1">
      <c r="Q61972" s="37"/>
    </row>
    <row r="61973" spans="17:17" ht="15" customHeight="1">
      <c r="Q61973" s="37"/>
    </row>
    <row r="61974" spans="17:17" ht="15" customHeight="1">
      <c r="Q61974" s="37"/>
    </row>
    <row r="61975" spans="17:17" ht="15" customHeight="1">
      <c r="Q61975" s="37"/>
    </row>
    <row r="61976" spans="17:17" ht="15" customHeight="1">
      <c r="Q61976" s="37"/>
    </row>
    <row r="61977" spans="17:17" ht="15" customHeight="1">
      <c r="Q61977" s="37"/>
    </row>
    <row r="61978" spans="17:17" ht="15" customHeight="1">
      <c r="Q61978" s="37"/>
    </row>
    <row r="61979" spans="17:17" ht="15" customHeight="1">
      <c r="Q61979" s="37"/>
    </row>
    <row r="61980" spans="17:17" ht="15" customHeight="1">
      <c r="Q61980" s="37"/>
    </row>
    <row r="61981" spans="17:17" ht="15" customHeight="1">
      <c r="Q61981" s="37"/>
    </row>
    <row r="61982" spans="17:17" ht="15" customHeight="1">
      <c r="Q61982" s="37"/>
    </row>
    <row r="61983" spans="17:17" ht="15" customHeight="1">
      <c r="Q61983" s="37"/>
    </row>
    <row r="61984" spans="17:17" ht="15" customHeight="1">
      <c r="Q61984" s="37"/>
    </row>
    <row r="61985" spans="17:17" ht="15" customHeight="1">
      <c r="Q61985" s="37"/>
    </row>
    <row r="61986" spans="17:17" ht="15" customHeight="1">
      <c r="Q61986" s="37"/>
    </row>
    <row r="61987" spans="17:17" ht="15" customHeight="1">
      <c r="Q61987" s="37"/>
    </row>
    <row r="61988" spans="17:17" ht="15" customHeight="1">
      <c r="Q61988" s="37"/>
    </row>
    <row r="61989" spans="17:17" ht="15" customHeight="1">
      <c r="Q61989" s="37"/>
    </row>
    <row r="61990" spans="17:17" ht="15" customHeight="1">
      <c r="Q61990" s="37"/>
    </row>
    <row r="61991" spans="17:17" ht="15" customHeight="1">
      <c r="Q61991" s="37"/>
    </row>
    <row r="61992" spans="17:17" ht="15" customHeight="1">
      <c r="Q61992" s="37"/>
    </row>
    <row r="61993" spans="17:17" ht="15" customHeight="1">
      <c r="Q61993" s="37"/>
    </row>
    <row r="61994" spans="17:17" ht="15" customHeight="1">
      <c r="Q61994" s="37"/>
    </row>
    <row r="61995" spans="17:17" ht="15" customHeight="1">
      <c r="Q61995" s="37"/>
    </row>
    <row r="61996" spans="17:17" ht="15" customHeight="1">
      <c r="Q61996" s="37"/>
    </row>
    <row r="61997" spans="17:17" ht="15" customHeight="1">
      <c r="Q61997" s="37"/>
    </row>
    <row r="61998" spans="17:17" ht="15" customHeight="1">
      <c r="Q61998" s="37"/>
    </row>
    <row r="61999" spans="17:17" ht="15" customHeight="1">
      <c r="Q61999" s="37"/>
    </row>
    <row r="62000" spans="17:17" ht="15" customHeight="1">
      <c r="Q62000" s="37"/>
    </row>
    <row r="62001" spans="17:17" ht="15" customHeight="1">
      <c r="Q62001" s="37"/>
    </row>
    <row r="62002" spans="17:17" ht="15" customHeight="1">
      <c r="Q62002" s="37"/>
    </row>
    <row r="62003" spans="17:17" ht="15" customHeight="1">
      <c r="Q62003" s="37"/>
    </row>
    <row r="62004" spans="17:17" ht="15" customHeight="1">
      <c r="Q62004" s="37"/>
    </row>
    <row r="62005" spans="17:17" ht="15" customHeight="1">
      <c r="Q62005" s="37"/>
    </row>
    <row r="62006" spans="17:17" ht="15" customHeight="1">
      <c r="Q62006" s="37"/>
    </row>
    <row r="62007" spans="17:17" ht="15" customHeight="1">
      <c r="Q62007" s="37"/>
    </row>
    <row r="62008" spans="17:17" ht="15" customHeight="1">
      <c r="Q62008" s="37"/>
    </row>
    <row r="62009" spans="17:17" ht="15" customHeight="1">
      <c r="Q62009" s="37"/>
    </row>
    <row r="62010" spans="17:17" ht="15" customHeight="1">
      <c r="Q62010" s="37"/>
    </row>
    <row r="62011" spans="17:17" ht="15" customHeight="1">
      <c r="Q62011" s="37"/>
    </row>
    <row r="62012" spans="17:17" ht="15" customHeight="1">
      <c r="Q62012" s="37"/>
    </row>
    <row r="62013" spans="17:17" ht="15" customHeight="1">
      <c r="Q62013" s="37"/>
    </row>
    <row r="62014" spans="17:17" ht="15" customHeight="1">
      <c r="Q62014" s="37"/>
    </row>
    <row r="62015" spans="17:17" ht="15" customHeight="1">
      <c r="Q62015" s="37"/>
    </row>
    <row r="62016" spans="17:17" ht="15" customHeight="1">
      <c r="Q62016" s="37"/>
    </row>
    <row r="62017" spans="17:17" ht="15" customHeight="1">
      <c r="Q62017" s="37"/>
    </row>
    <row r="62018" spans="17:17" ht="15" customHeight="1">
      <c r="Q62018" s="37"/>
    </row>
    <row r="62019" spans="17:17" ht="15" customHeight="1">
      <c r="Q62019" s="37"/>
    </row>
    <row r="62020" spans="17:17" ht="15" customHeight="1">
      <c r="Q62020" s="37"/>
    </row>
    <row r="62021" spans="17:17" ht="15" customHeight="1">
      <c r="Q62021" s="37"/>
    </row>
    <row r="62022" spans="17:17" ht="15" customHeight="1">
      <c r="Q62022" s="37"/>
    </row>
    <row r="62023" spans="17:17" ht="15" customHeight="1">
      <c r="Q62023" s="37"/>
    </row>
    <row r="62024" spans="17:17" ht="15" customHeight="1">
      <c r="Q62024" s="37"/>
    </row>
    <row r="62025" spans="17:17" ht="15" customHeight="1">
      <c r="Q62025" s="37"/>
    </row>
    <row r="62026" spans="17:17" ht="15" customHeight="1">
      <c r="Q62026" s="37"/>
    </row>
    <row r="62027" spans="17:17" ht="15" customHeight="1">
      <c r="Q62027" s="37"/>
    </row>
    <row r="62028" spans="17:17" ht="15" customHeight="1">
      <c r="Q62028" s="37"/>
    </row>
    <row r="62029" spans="17:17" ht="15" customHeight="1">
      <c r="Q62029" s="37"/>
    </row>
    <row r="62030" spans="17:17" ht="15" customHeight="1">
      <c r="Q62030" s="37"/>
    </row>
    <row r="62031" spans="17:17" ht="15" customHeight="1">
      <c r="Q62031" s="37"/>
    </row>
    <row r="62032" spans="17:17" ht="15" customHeight="1">
      <c r="Q62032" s="37"/>
    </row>
    <row r="62033" spans="17:17" ht="15" customHeight="1">
      <c r="Q62033" s="37"/>
    </row>
    <row r="62034" spans="17:17" ht="15" customHeight="1">
      <c r="Q62034" s="37"/>
    </row>
    <row r="62035" spans="17:17" ht="15" customHeight="1">
      <c r="Q62035" s="37"/>
    </row>
    <row r="62036" spans="17:17" ht="15" customHeight="1">
      <c r="Q62036" s="37"/>
    </row>
    <row r="62037" spans="17:17" ht="15" customHeight="1">
      <c r="Q62037" s="37"/>
    </row>
    <row r="62038" spans="17:17" ht="15" customHeight="1">
      <c r="Q62038" s="37"/>
    </row>
    <row r="62039" spans="17:17" ht="15" customHeight="1">
      <c r="Q62039" s="37"/>
    </row>
    <row r="62040" spans="17:17" ht="15" customHeight="1">
      <c r="Q62040" s="37"/>
    </row>
    <row r="62041" spans="17:17" ht="15" customHeight="1">
      <c r="Q62041" s="37"/>
    </row>
    <row r="62042" spans="17:17" ht="15" customHeight="1">
      <c r="Q62042" s="37"/>
    </row>
    <row r="62043" spans="17:17" ht="15" customHeight="1">
      <c r="Q62043" s="37"/>
    </row>
    <row r="62044" spans="17:17" ht="15" customHeight="1">
      <c r="Q62044" s="37"/>
    </row>
    <row r="62045" spans="17:17" ht="15" customHeight="1">
      <c r="Q62045" s="37"/>
    </row>
    <row r="62046" spans="17:17" ht="15" customHeight="1">
      <c r="Q62046" s="37"/>
    </row>
    <row r="62047" spans="17:17" ht="15" customHeight="1">
      <c r="Q62047" s="37"/>
    </row>
    <row r="62048" spans="17:17" ht="15" customHeight="1">
      <c r="Q62048" s="37"/>
    </row>
    <row r="62049" spans="17:17" ht="15" customHeight="1">
      <c r="Q62049" s="37"/>
    </row>
    <row r="62050" spans="17:17" ht="15" customHeight="1">
      <c r="Q62050" s="37"/>
    </row>
    <row r="62051" spans="17:17" ht="15" customHeight="1">
      <c r="Q62051" s="37"/>
    </row>
    <row r="62052" spans="17:17" ht="15" customHeight="1">
      <c r="Q62052" s="37"/>
    </row>
    <row r="62053" spans="17:17" ht="15" customHeight="1">
      <c r="Q62053" s="37"/>
    </row>
    <row r="62054" spans="17:17" ht="15" customHeight="1">
      <c r="Q62054" s="37"/>
    </row>
    <row r="62055" spans="17:17" ht="15" customHeight="1">
      <c r="Q62055" s="37"/>
    </row>
    <row r="62056" spans="17:17" ht="15" customHeight="1">
      <c r="Q62056" s="37"/>
    </row>
    <row r="62057" spans="17:17" ht="15" customHeight="1">
      <c r="Q62057" s="37"/>
    </row>
    <row r="62058" spans="17:17" ht="15" customHeight="1">
      <c r="Q62058" s="37"/>
    </row>
    <row r="62059" spans="17:17" ht="15" customHeight="1">
      <c r="Q62059" s="37"/>
    </row>
    <row r="62060" spans="17:17" ht="15" customHeight="1">
      <c r="Q62060" s="37"/>
    </row>
    <row r="62061" spans="17:17" ht="15" customHeight="1">
      <c r="Q62061" s="37"/>
    </row>
    <row r="62062" spans="17:17" ht="15" customHeight="1">
      <c r="Q62062" s="37"/>
    </row>
    <row r="62063" spans="17:17" ht="15" customHeight="1">
      <c r="Q62063" s="37"/>
    </row>
    <row r="62064" spans="17:17" ht="15" customHeight="1">
      <c r="Q62064" s="37"/>
    </row>
    <row r="62065" spans="17:17" ht="15" customHeight="1">
      <c r="Q62065" s="37"/>
    </row>
    <row r="62066" spans="17:17" ht="15" customHeight="1">
      <c r="Q62066" s="37"/>
    </row>
    <row r="62067" spans="17:17" ht="15" customHeight="1">
      <c r="Q62067" s="37"/>
    </row>
    <row r="62068" spans="17:17" ht="15" customHeight="1">
      <c r="Q62068" s="37"/>
    </row>
    <row r="62069" spans="17:17" ht="15" customHeight="1">
      <c r="Q62069" s="37"/>
    </row>
    <row r="62070" spans="17:17" ht="15" customHeight="1">
      <c r="Q62070" s="37"/>
    </row>
    <row r="62071" spans="17:17" ht="15" customHeight="1">
      <c r="Q62071" s="37"/>
    </row>
    <row r="62072" spans="17:17" ht="15" customHeight="1">
      <c r="Q62072" s="37"/>
    </row>
    <row r="62073" spans="17:17" ht="15" customHeight="1">
      <c r="Q62073" s="37"/>
    </row>
    <row r="62074" spans="17:17" ht="15" customHeight="1">
      <c r="Q62074" s="37"/>
    </row>
    <row r="62075" spans="17:17" ht="15" customHeight="1">
      <c r="Q62075" s="37"/>
    </row>
    <row r="62076" spans="17:17" ht="15" customHeight="1">
      <c r="Q62076" s="37"/>
    </row>
    <row r="62077" spans="17:17" ht="15" customHeight="1">
      <c r="Q62077" s="37"/>
    </row>
    <row r="62078" spans="17:17" ht="15" customHeight="1">
      <c r="Q62078" s="37"/>
    </row>
    <row r="62079" spans="17:17" ht="15" customHeight="1">
      <c r="Q62079" s="37"/>
    </row>
    <row r="62080" spans="17:17" ht="15" customHeight="1">
      <c r="Q62080" s="37"/>
    </row>
    <row r="62081" spans="17:17" ht="15" customHeight="1">
      <c r="Q62081" s="37"/>
    </row>
    <row r="62082" spans="17:17" ht="15" customHeight="1">
      <c r="Q62082" s="37"/>
    </row>
    <row r="62083" spans="17:17" ht="15" customHeight="1">
      <c r="Q62083" s="37"/>
    </row>
    <row r="62084" spans="17:17" ht="15" customHeight="1">
      <c r="Q62084" s="37"/>
    </row>
    <row r="62085" spans="17:17" ht="15" customHeight="1">
      <c r="Q62085" s="37"/>
    </row>
    <row r="62086" spans="17:17" ht="15" customHeight="1">
      <c r="Q62086" s="37"/>
    </row>
    <row r="62087" spans="17:17" ht="15" customHeight="1">
      <c r="Q62087" s="37"/>
    </row>
    <row r="62088" spans="17:17" ht="15" customHeight="1">
      <c r="Q62088" s="37"/>
    </row>
    <row r="62089" spans="17:17" ht="15" customHeight="1">
      <c r="Q62089" s="37"/>
    </row>
    <row r="62090" spans="17:17" ht="15" customHeight="1">
      <c r="Q62090" s="37"/>
    </row>
    <row r="62091" spans="17:17" ht="15" customHeight="1">
      <c r="Q62091" s="37"/>
    </row>
    <row r="62092" spans="17:17" ht="15" customHeight="1">
      <c r="Q62092" s="37"/>
    </row>
    <row r="62093" spans="17:17" ht="15" customHeight="1">
      <c r="Q62093" s="37"/>
    </row>
    <row r="62094" spans="17:17" ht="15" customHeight="1">
      <c r="Q62094" s="37"/>
    </row>
    <row r="62095" spans="17:17" ht="15" customHeight="1">
      <c r="Q62095" s="37"/>
    </row>
    <row r="62096" spans="17:17" ht="15" customHeight="1">
      <c r="Q62096" s="37"/>
    </row>
    <row r="62097" spans="17:17" ht="15" customHeight="1">
      <c r="Q62097" s="37"/>
    </row>
    <row r="62098" spans="17:17" ht="15" customHeight="1">
      <c r="Q62098" s="37"/>
    </row>
    <row r="62099" spans="17:17" ht="15" customHeight="1">
      <c r="Q62099" s="37"/>
    </row>
    <row r="62100" spans="17:17" ht="15" customHeight="1">
      <c r="Q62100" s="37"/>
    </row>
    <row r="62101" spans="17:17" ht="15" customHeight="1">
      <c r="Q62101" s="37"/>
    </row>
    <row r="62102" spans="17:17" ht="15" customHeight="1">
      <c r="Q62102" s="37"/>
    </row>
    <row r="62103" spans="17:17" ht="15" customHeight="1">
      <c r="Q62103" s="37"/>
    </row>
    <row r="62104" spans="17:17" ht="15" customHeight="1">
      <c r="Q62104" s="37"/>
    </row>
    <row r="62105" spans="17:17" ht="15" customHeight="1">
      <c r="Q62105" s="37"/>
    </row>
    <row r="62106" spans="17:17" ht="15" customHeight="1">
      <c r="Q62106" s="37"/>
    </row>
    <row r="62107" spans="17:17" ht="15" customHeight="1">
      <c r="Q62107" s="37"/>
    </row>
    <row r="62108" spans="17:17" ht="15" customHeight="1">
      <c r="Q62108" s="37"/>
    </row>
    <row r="62109" spans="17:17" ht="15" customHeight="1">
      <c r="Q62109" s="37"/>
    </row>
    <row r="62110" spans="17:17" ht="15" customHeight="1">
      <c r="Q62110" s="37"/>
    </row>
    <row r="62111" spans="17:17" ht="15" customHeight="1">
      <c r="Q62111" s="37"/>
    </row>
    <row r="62112" spans="17:17" ht="15" customHeight="1">
      <c r="Q62112" s="37"/>
    </row>
    <row r="62113" spans="17:17" ht="15" customHeight="1">
      <c r="Q62113" s="37"/>
    </row>
    <row r="62114" spans="17:17" ht="15" customHeight="1">
      <c r="Q62114" s="37"/>
    </row>
    <row r="62115" spans="17:17" ht="15" customHeight="1">
      <c r="Q62115" s="37"/>
    </row>
    <row r="62116" spans="17:17" ht="15" customHeight="1">
      <c r="Q62116" s="37"/>
    </row>
    <row r="62117" spans="17:17" ht="15" customHeight="1">
      <c r="Q62117" s="37"/>
    </row>
    <row r="62118" spans="17:17" ht="15" customHeight="1">
      <c r="Q62118" s="37"/>
    </row>
    <row r="62119" spans="17:17" ht="15" customHeight="1">
      <c r="Q62119" s="37"/>
    </row>
    <row r="62120" spans="17:17" ht="15" customHeight="1">
      <c r="Q62120" s="37"/>
    </row>
    <row r="62121" spans="17:17" ht="15" customHeight="1">
      <c r="Q62121" s="37"/>
    </row>
    <row r="62122" spans="17:17" ht="15" customHeight="1">
      <c r="Q62122" s="37"/>
    </row>
    <row r="62123" spans="17:17" ht="15" customHeight="1">
      <c r="Q62123" s="37"/>
    </row>
    <row r="62124" spans="17:17" ht="15" customHeight="1">
      <c r="Q62124" s="37"/>
    </row>
    <row r="62125" spans="17:17" ht="15" customHeight="1">
      <c r="Q62125" s="37"/>
    </row>
    <row r="62126" spans="17:17" ht="15" customHeight="1">
      <c r="Q62126" s="37"/>
    </row>
    <row r="62127" spans="17:17" ht="15" customHeight="1">
      <c r="Q62127" s="37"/>
    </row>
    <row r="62128" spans="17:17" ht="15" customHeight="1">
      <c r="Q62128" s="37"/>
    </row>
    <row r="62129" spans="17:17" ht="15" customHeight="1">
      <c r="Q62129" s="37"/>
    </row>
    <row r="62130" spans="17:17" ht="15" customHeight="1">
      <c r="Q62130" s="37"/>
    </row>
    <row r="62131" spans="17:17" ht="15" customHeight="1">
      <c r="Q62131" s="37"/>
    </row>
    <row r="62132" spans="17:17" ht="15" customHeight="1">
      <c r="Q62132" s="37"/>
    </row>
    <row r="62133" spans="17:17" ht="15" customHeight="1">
      <c r="Q62133" s="37"/>
    </row>
    <row r="62134" spans="17:17" ht="15" customHeight="1">
      <c r="Q62134" s="37"/>
    </row>
    <row r="62135" spans="17:17" ht="15" customHeight="1">
      <c r="Q62135" s="37"/>
    </row>
    <row r="62136" spans="17:17" ht="15" customHeight="1">
      <c r="Q62136" s="37"/>
    </row>
    <row r="62137" spans="17:17" ht="15" customHeight="1">
      <c r="Q62137" s="37"/>
    </row>
    <row r="62138" spans="17:17" ht="15" customHeight="1">
      <c r="Q62138" s="37"/>
    </row>
    <row r="62139" spans="17:17" ht="15" customHeight="1">
      <c r="Q62139" s="37"/>
    </row>
    <row r="62140" spans="17:17" ht="15" customHeight="1">
      <c r="Q62140" s="37"/>
    </row>
    <row r="62141" spans="17:17" ht="15" customHeight="1">
      <c r="Q62141" s="37"/>
    </row>
    <row r="62142" spans="17:17" ht="15" customHeight="1">
      <c r="Q62142" s="37"/>
    </row>
    <row r="62143" spans="17:17" ht="15" customHeight="1">
      <c r="Q62143" s="37"/>
    </row>
    <row r="62144" spans="17:17" ht="15" customHeight="1">
      <c r="Q62144" s="37"/>
    </row>
    <row r="62145" spans="17:17" ht="15" customHeight="1">
      <c r="Q62145" s="37"/>
    </row>
    <row r="62146" spans="17:17" ht="15" customHeight="1">
      <c r="Q62146" s="37"/>
    </row>
    <row r="62147" spans="17:17" ht="15" customHeight="1">
      <c r="Q62147" s="37"/>
    </row>
    <row r="62148" spans="17:17" ht="15" customHeight="1">
      <c r="Q62148" s="37"/>
    </row>
    <row r="62149" spans="17:17" ht="15" customHeight="1">
      <c r="Q62149" s="37"/>
    </row>
    <row r="62150" spans="17:17" ht="15" customHeight="1">
      <c r="Q62150" s="37"/>
    </row>
    <row r="62151" spans="17:17" ht="15" customHeight="1">
      <c r="Q62151" s="37"/>
    </row>
    <row r="62152" spans="17:17" ht="15" customHeight="1">
      <c r="Q62152" s="37"/>
    </row>
    <row r="62153" spans="17:17" ht="15" customHeight="1">
      <c r="Q62153" s="37"/>
    </row>
    <row r="62154" spans="17:17" ht="15" customHeight="1">
      <c r="Q62154" s="37"/>
    </row>
    <row r="62155" spans="17:17" ht="15" customHeight="1">
      <c r="Q62155" s="37"/>
    </row>
    <row r="62156" spans="17:17" ht="15" customHeight="1">
      <c r="Q62156" s="37"/>
    </row>
    <row r="62157" spans="17:17" ht="15" customHeight="1">
      <c r="Q62157" s="37"/>
    </row>
    <row r="62158" spans="17:17" ht="15" customHeight="1">
      <c r="Q62158" s="37"/>
    </row>
    <row r="62159" spans="17:17" ht="15" customHeight="1">
      <c r="Q62159" s="37"/>
    </row>
    <row r="62160" spans="17:17" ht="15" customHeight="1">
      <c r="Q62160" s="37"/>
    </row>
    <row r="62161" spans="17:17" ht="15" customHeight="1">
      <c r="Q62161" s="37"/>
    </row>
    <row r="62162" spans="17:17" ht="15" customHeight="1">
      <c r="Q62162" s="37"/>
    </row>
    <row r="62163" spans="17:17" ht="15" customHeight="1">
      <c r="Q62163" s="37"/>
    </row>
    <row r="62164" spans="17:17" ht="15" customHeight="1">
      <c r="Q62164" s="37"/>
    </row>
    <row r="62165" spans="17:17" ht="15" customHeight="1">
      <c r="Q62165" s="37"/>
    </row>
    <row r="62166" spans="17:17" ht="15" customHeight="1">
      <c r="Q62166" s="37"/>
    </row>
    <row r="62167" spans="17:17" ht="15" customHeight="1">
      <c r="Q62167" s="37"/>
    </row>
    <row r="62168" spans="17:17" ht="15" customHeight="1">
      <c r="Q62168" s="37"/>
    </row>
    <row r="62169" spans="17:17" ht="15" customHeight="1">
      <c r="Q62169" s="37"/>
    </row>
    <row r="62170" spans="17:17" ht="15" customHeight="1">
      <c r="Q62170" s="37"/>
    </row>
    <row r="62171" spans="17:17" ht="15" customHeight="1">
      <c r="Q62171" s="37"/>
    </row>
    <row r="62172" spans="17:17" ht="15" customHeight="1">
      <c r="Q62172" s="37"/>
    </row>
    <row r="62173" spans="17:17" ht="15" customHeight="1">
      <c r="Q62173" s="37"/>
    </row>
    <row r="62174" spans="17:17" ht="15" customHeight="1">
      <c r="Q62174" s="37"/>
    </row>
    <row r="62175" spans="17:17" ht="15" customHeight="1">
      <c r="Q62175" s="37"/>
    </row>
    <row r="62176" spans="17:17" ht="15" customHeight="1">
      <c r="Q62176" s="37"/>
    </row>
    <row r="62177" spans="17:17" ht="15" customHeight="1">
      <c r="Q62177" s="37"/>
    </row>
    <row r="62178" spans="17:17" ht="15" customHeight="1">
      <c r="Q62178" s="37"/>
    </row>
    <row r="62179" spans="17:17" ht="15" customHeight="1">
      <c r="Q62179" s="37"/>
    </row>
    <row r="62180" spans="17:17" ht="15" customHeight="1">
      <c r="Q62180" s="37"/>
    </row>
    <row r="62181" spans="17:17" ht="15" customHeight="1">
      <c r="Q62181" s="37"/>
    </row>
    <row r="62182" spans="17:17" ht="15" customHeight="1">
      <c r="Q62182" s="37"/>
    </row>
    <row r="62183" spans="17:17" ht="15" customHeight="1">
      <c r="Q62183" s="37"/>
    </row>
    <row r="62184" spans="17:17" ht="15" customHeight="1">
      <c r="Q62184" s="37"/>
    </row>
    <row r="62185" spans="17:17" ht="15" customHeight="1">
      <c r="Q62185" s="37"/>
    </row>
    <row r="62186" spans="17:17" ht="15" customHeight="1">
      <c r="Q62186" s="37"/>
    </row>
    <row r="62187" spans="17:17" ht="15" customHeight="1">
      <c r="Q62187" s="37"/>
    </row>
    <row r="62188" spans="17:17" ht="15" customHeight="1">
      <c r="Q62188" s="37"/>
    </row>
    <row r="62189" spans="17:17" ht="15" customHeight="1">
      <c r="Q62189" s="37"/>
    </row>
    <row r="62190" spans="17:17" ht="15" customHeight="1">
      <c r="Q62190" s="37"/>
    </row>
    <row r="62191" spans="17:17" ht="15" customHeight="1">
      <c r="Q62191" s="37"/>
    </row>
    <row r="62192" spans="17:17" ht="15" customHeight="1">
      <c r="Q62192" s="37"/>
    </row>
    <row r="62193" spans="17:17" ht="15" customHeight="1">
      <c r="Q62193" s="37"/>
    </row>
    <row r="62194" spans="17:17" ht="15" customHeight="1">
      <c r="Q62194" s="37"/>
    </row>
    <row r="62195" spans="17:17" ht="15" customHeight="1">
      <c r="Q62195" s="37"/>
    </row>
    <row r="62196" spans="17:17" ht="15" customHeight="1">
      <c r="Q62196" s="37"/>
    </row>
    <row r="62197" spans="17:17" ht="15" customHeight="1">
      <c r="Q62197" s="37"/>
    </row>
    <row r="62198" spans="17:17" ht="15" customHeight="1">
      <c r="Q62198" s="37"/>
    </row>
    <row r="62199" spans="17:17" ht="15" customHeight="1">
      <c r="Q62199" s="37"/>
    </row>
    <row r="62200" spans="17:17" ht="15" customHeight="1">
      <c r="Q62200" s="37"/>
    </row>
    <row r="62201" spans="17:17" ht="15" customHeight="1">
      <c r="Q62201" s="37"/>
    </row>
    <row r="62202" spans="17:17" ht="15" customHeight="1">
      <c r="Q62202" s="37"/>
    </row>
    <row r="62203" spans="17:17" ht="15" customHeight="1">
      <c r="Q62203" s="37"/>
    </row>
    <row r="62204" spans="17:17" ht="15" customHeight="1">
      <c r="Q62204" s="37"/>
    </row>
    <row r="62205" spans="17:17" ht="15" customHeight="1">
      <c r="Q62205" s="37"/>
    </row>
    <row r="62206" spans="17:17" ht="15" customHeight="1">
      <c r="Q62206" s="37"/>
    </row>
    <row r="62207" spans="17:17" ht="15" customHeight="1">
      <c r="Q62207" s="37"/>
    </row>
    <row r="62208" spans="17:17" ht="15" customHeight="1">
      <c r="Q62208" s="37"/>
    </row>
    <row r="62209" spans="17:17" ht="15" customHeight="1">
      <c r="Q62209" s="37"/>
    </row>
    <row r="62210" spans="17:17" ht="15" customHeight="1">
      <c r="Q62210" s="37"/>
    </row>
    <row r="62211" spans="17:17" ht="15" customHeight="1">
      <c r="Q62211" s="37"/>
    </row>
    <row r="62212" spans="17:17" ht="15" customHeight="1">
      <c r="Q62212" s="37"/>
    </row>
    <row r="62213" spans="17:17" ht="15" customHeight="1">
      <c r="Q62213" s="37"/>
    </row>
    <row r="62214" spans="17:17" ht="15" customHeight="1">
      <c r="Q62214" s="37"/>
    </row>
    <row r="62215" spans="17:17" ht="15" customHeight="1">
      <c r="Q62215" s="37"/>
    </row>
    <row r="62216" spans="17:17" ht="15" customHeight="1">
      <c r="Q62216" s="37"/>
    </row>
    <row r="62217" spans="17:17" ht="15" customHeight="1">
      <c r="Q62217" s="37"/>
    </row>
    <row r="62218" spans="17:17" ht="15" customHeight="1">
      <c r="Q62218" s="37"/>
    </row>
    <row r="62219" spans="17:17" ht="15" customHeight="1">
      <c r="Q62219" s="37"/>
    </row>
    <row r="62220" spans="17:17" ht="15" customHeight="1">
      <c r="Q62220" s="37"/>
    </row>
    <row r="62221" spans="17:17" ht="15" customHeight="1">
      <c r="Q62221" s="37"/>
    </row>
    <row r="62222" spans="17:17" ht="15" customHeight="1">
      <c r="Q62222" s="37"/>
    </row>
    <row r="62223" spans="17:17" ht="15" customHeight="1">
      <c r="Q62223" s="37"/>
    </row>
    <row r="62224" spans="17:17" ht="15" customHeight="1">
      <c r="Q62224" s="37"/>
    </row>
    <row r="62225" spans="17:17" ht="15" customHeight="1">
      <c r="Q62225" s="37"/>
    </row>
    <row r="62226" spans="17:17" ht="15" customHeight="1">
      <c r="Q62226" s="37"/>
    </row>
    <row r="62227" spans="17:17" ht="15" customHeight="1">
      <c r="Q62227" s="37"/>
    </row>
    <row r="62228" spans="17:17" ht="15" customHeight="1">
      <c r="Q62228" s="37"/>
    </row>
    <row r="62229" spans="17:17" ht="15" customHeight="1">
      <c r="Q62229" s="37"/>
    </row>
    <row r="62230" spans="17:17" ht="15" customHeight="1">
      <c r="Q62230" s="37"/>
    </row>
    <row r="62231" spans="17:17" ht="15" customHeight="1">
      <c r="Q62231" s="37"/>
    </row>
    <row r="62232" spans="17:17" ht="15" customHeight="1">
      <c r="Q62232" s="37"/>
    </row>
    <row r="62233" spans="17:17" ht="15" customHeight="1">
      <c r="Q62233" s="37"/>
    </row>
    <row r="62234" spans="17:17" ht="15" customHeight="1">
      <c r="Q62234" s="37"/>
    </row>
    <row r="62235" spans="17:17" ht="15" customHeight="1">
      <c r="Q62235" s="37"/>
    </row>
    <row r="62236" spans="17:17" ht="15" customHeight="1">
      <c r="Q62236" s="37"/>
    </row>
    <row r="62237" spans="17:17" ht="15" customHeight="1">
      <c r="Q62237" s="37"/>
    </row>
    <row r="62238" spans="17:17" ht="15" customHeight="1">
      <c r="Q62238" s="37"/>
    </row>
    <row r="62239" spans="17:17" ht="15" customHeight="1">
      <c r="Q62239" s="37"/>
    </row>
    <row r="62240" spans="17:17" ht="15" customHeight="1">
      <c r="Q62240" s="37"/>
    </row>
    <row r="62241" spans="17:17" ht="15" customHeight="1">
      <c r="Q62241" s="37"/>
    </row>
    <row r="62242" spans="17:17" ht="15" customHeight="1">
      <c r="Q62242" s="37"/>
    </row>
    <row r="62243" spans="17:17" ht="15" customHeight="1">
      <c r="Q62243" s="37"/>
    </row>
    <row r="62244" spans="17:17" ht="15" customHeight="1">
      <c r="Q62244" s="37"/>
    </row>
    <row r="62245" spans="17:17" ht="15" customHeight="1">
      <c r="Q62245" s="37"/>
    </row>
    <row r="62246" spans="17:17" ht="15" customHeight="1">
      <c r="Q62246" s="37"/>
    </row>
    <row r="62247" spans="17:17" ht="15" customHeight="1">
      <c r="Q62247" s="37"/>
    </row>
    <row r="62248" spans="17:17" ht="15" customHeight="1">
      <c r="Q62248" s="37"/>
    </row>
    <row r="62249" spans="17:17" ht="15" customHeight="1">
      <c r="Q62249" s="37"/>
    </row>
    <row r="62250" spans="17:17" ht="15" customHeight="1">
      <c r="Q62250" s="37"/>
    </row>
    <row r="62251" spans="17:17" ht="15" customHeight="1">
      <c r="Q62251" s="37"/>
    </row>
    <row r="62252" spans="17:17" ht="15" customHeight="1">
      <c r="Q62252" s="37"/>
    </row>
    <row r="62253" spans="17:17" ht="15" customHeight="1">
      <c r="Q62253" s="37"/>
    </row>
    <row r="62254" spans="17:17" ht="15" customHeight="1">
      <c r="Q62254" s="37"/>
    </row>
    <row r="62255" spans="17:17" ht="15" customHeight="1">
      <c r="Q62255" s="37"/>
    </row>
    <row r="62256" spans="17:17" ht="15" customHeight="1">
      <c r="Q62256" s="37"/>
    </row>
    <row r="62257" spans="17:17" ht="15" customHeight="1">
      <c r="Q62257" s="37"/>
    </row>
    <row r="62258" spans="17:17" ht="15" customHeight="1">
      <c r="Q62258" s="37"/>
    </row>
    <row r="62259" spans="17:17" ht="15" customHeight="1">
      <c r="Q62259" s="37"/>
    </row>
    <row r="62260" spans="17:17" ht="15" customHeight="1">
      <c r="Q62260" s="37"/>
    </row>
    <row r="62261" spans="17:17" ht="15" customHeight="1">
      <c r="Q62261" s="37"/>
    </row>
    <row r="62262" spans="17:17" ht="15" customHeight="1">
      <c r="Q62262" s="37"/>
    </row>
    <row r="62263" spans="17:17" ht="15" customHeight="1">
      <c r="Q62263" s="37"/>
    </row>
    <row r="62264" spans="17:17" ht="15" customHeight="1">
      <c r="Q62264" s="37"/>
    </row>
    <row r="62265" spans="17:17" ht="15" customHeight="1">
      <c r="Q62265" s="37"/>
    </row>
    <row r="62266" spans="17:17" ht="15" customHeight="1">
      <c r="Q62266" s="37"/>
    </row>
    <row r="62267" spans="17:17" ht="15" customHeight="1">
      <c r="Q62267" s="37"/>
    </row>
    <row r="62268" spans="17:17" ht="15" customHeight="1">
      <c r="Q62268" s="37"/>
    </row>
    <row r="62269" spans="17:17" ht="15" customHeight="1">
      <c r="Q62269" s="37"/>
    </row>
    <row r="62270" spans="17:17" ht="15" customHeight="1">
      <c r="Q62270" s="37"/>
    </row>
    <row r="62271" spans="17:17" ht="15" customHeight="1">
      <c r="Q62271" s="37"/>
    </row>
    <row r="62272" spans="17:17" ht="15" customHeight="1">
      <c r="Q62272" s="37"/>
    </row>
    <row r="62273" spans="17:17" ht="15" customHeight="1">
      <c r="Q62273" s="37"/>
    </row>
    <row r="62274" spans="17:17" ht="15" customHeight="1">
      <c r="Q62274" s="37"/>
    </row>
    <row r="62275" spans="17:17" ht="15" customHeight="1">
      <c r="Q62275" s="37"/>
    </row>
    <row r="62276" spans="17:17" ht="15" customHeight="1">
      <c r="Q62276" s="37"/>
    </row>
    <row r="62277" spans="17:17" ht="15" customHeight="1">
      <c r="Q62277" s="37"/>
    </row>
    <row r="62278" spans="17:17" ht="15" customHeight="1">
      <c r="Q62278" s="37"/>
    </row>
    <row r="62279" spans="17:17" ht="15" customHeight="1">
      <c r="Q62279" s="37"/>
    </row>
    <row r="62280" spans="17:17" ht="15" customHeight="1">
      <c r="Q62280" s="37"/>
    </row>
    <row r="62281" spans="17:17" ht="15" customHeight="1">
      <c r="Q62281" s="37"/>
    </row>
    <row r="62282" spans="17:17" ht="15" customHeight="1">
      <c r="Q62282" s="37"/>
    </row>
    <row r="62283" spans="17:17" ht="15" customHeight="1">
      <c r="Q62283" s="37"/>
    </row>
    <row r="62284" spans="17:17" ht="15" customHeight="1">
      <c r="Q62284" s="37"/>
    </row>
    <row r="62285" spans="17:17" ht="15" customHeight="1">
      <c r="Q62285" s="37"/>
    </row>
    <row r="62286" spans="17:17" ht="15" customHeight="1">
      <c r="Q62286" s="37"/>
    </row>
    <row r="62287" spans="17:17" ht="15" customHeight="1">
      <c r="Q62287" s="37"/>
    </row>
    <row r="62288" spans="17:17" ht="15" customHeight="1">
      <c r="Q62288" s="37"/>
    </row>
    <row r="62289" spans="17:17" ht="15" customHeight="1">
      <c r="Q62289" s="37"/>
    </row>
    <row r="62290" spans="17:17" ht="15" customHeight="1">
      <c r="Q62290" s="37"/>
    </row>
    <row r="62291" spans="17:17" ht="15" customHeight="1">
      <c r="Q62291" s="37"/>
    </row>
    <row r="62292" spans="17:17" ht="15" customHeight="1">
      <c r="Q62292" s="37"/>
    </row>
    <row r="62293" spans="17:17" ht="15" customHeight="1">
      <c r="Q62293" s="37"/>
    </row>
    <row r="62294" spans="17:17" ht="15" customHeight="1">
      <c r="Q62294" s="37"/>
    </row>
    <row r="62295" spans="17:17" ht="15" customHeight="1">
      <c r="Q62295" s="37"/>
    </row>
    <row r="62296" spans="17:17" ht="15" customHeight="1">
      <c r="Q62296" s="37"/>
    </row>
    <row r="62297" spans="17:17" ht="15" customHeight="1">
      <c r="Q62297" s="37"/>
    </row>
    <row r="62298" spans="17:17" ht="15" customHeight="1">
      <c r="Q62298" s="37"/>
    </row>
    <row r="62299" spans="17:17" ht="15" customHeight="1">
      <c r="Q62299" s="37"/>
    </row>
    <row r="62300" spans="17:17" ht="15" customHeight="1">
      <c r="Q62300" s="37"/>
    </row>
    <row r="62301" spans="17:17" ht="15" customHeight="1">
      <c r="Q62301" s="37"/>
    </row>
    <row r="62302" spans="17:17" ht="15" customHeight="1">
      <c r="Q62302" s="37"/>
    </row>
    <row r="62303" spans="17:17" ht="15" customHeight="1">
      <c r="Q62303" s="37"/>
    </row>
    <row r="62304" spans="17:17" ht="15" customHeight="1">
      <c r="Q62304" s="37"/>
    </row>
    <row r="62305" spans="17:17" ht="15" customHeight="1">
      <c r="Q62305" s="37"/>
    </row>
    <row r="62306" spans="17:17" ht="15" customHeight="1">
      <c r="Q62306" s="37"/>
    </row>
    <row r="62307" spans="17:17" ht="15" customHeight="1">
      <c r="Q62307" s="37"/>
    </row>
    <row r="62308" spans="17:17" ht="15" customHeight="1">
      <c r="Q62308" s="37"/>
    </row>
    <row r="62309" spans="17:17" ht="15" customHeight="1">
      <c r="Q62309" s="37"/>
    </row>
    <row r="62310" spans="17:17" ht="15" customHeight="1">
      <c r="Q62310" s="37"/>
    </row>
    <row r="62311" spans="17:17" ht="15" customHeight="1">
      <c r="Q62311" s="37"/>
    </row>
    <row r="62312" spans="17:17" ht="15" customHeight="1">
      <c r="Q62312" s="37"/>
    </row>
    <row r="62313" spans="17:17" ht="15" customHeight="1">
      <c r="Q62313" s="37"/>
    </row>
    <row r="62314" spans="17:17" ht="15" customHeight="1">
      <c r="Q62314" s="37"/>
    </row>
    <row r="62315" spans="17:17" ht="15" customHeight="1">
      <c r="Q62315" s="37"/>
    </row>
    <row r="62316" spans="17:17" ht="15" customHeight="1">
      <c r="Q62316" s="37"/>
    </row>
    <row r="62317" spans="17:17" ht="15" customHeight="1">
      <c r="Q62317" s="37"/>
    </row>
    <row r="62318" spans="17:17" ht="15" customHeight="1">
      <c r="Q62318" s="37"/>
    </row>
    <row r="62319" spans="17:17" ht="15" customHeight="1">
      <c r="Q62319" s="37"/>
    </row>
    <row r="62320" spans="17:17" ht="15" customHeight="1">
      <c r="Q62320" s="37"/>
    </row>
    <row r="62321" spans="17:17" ht="15" customHeight="1">
      <c r="Q62321" s="37"/>
    </row>
    <row r="62322" spans="17:17" ht="15" customHeight="1">
      <c r="Q62322" s="37"/>
    </row>
    <row r="62323" spans="17:17" ht="15" customHeight="1">
      <c r="Q62323" s="37"/>
    </row>
    <row r="62324" spans="17:17" ht="15" customHeight="1">
      <c r="Q62324" s="37"/>
    </row>
    <row r="62325" spans="17:17" ht="15" customHeight="1">
      <c r="Q62325" s="37"/>
    </row>
    <row r="62326" spans="17:17" ht="15" customHeight="1">
      <c r="Q62326" s="37"/>
    </row>
    <row r="62327" spans="17:17" ht="15" customHeight="1">
      <c r="Q62327" s="37"/>
    </row>
    <row r="62328" spans="17:17" ht="15" customHeight="1">
      <c r="Q62328" s="37"/>
    </row>
    <row r="62329" spans="17:17" ht="15" customHeight="1">
      <c r="Q62329" s="37"/>
    </row>
    <row r="62330" spans="17:17" ht="15" customHeight="1">
      <c r="Q62330" s="37"/>
    </row>
    <row r="62331" spans="17:17" ht="15" customHeight="1">
      <c r="Q62331" s="37"/>
    </row>
    <row r="62332" spans="17:17" ht="15" customHeight="1">
      <c r="Q62332" s="37"/>
    </row>
    <row r="62333" spans="17:17" ht="15" customHeight="1">
      <c r="Q62333" s="37"/>
    </row>
    <row r="62334" spans="17:17" ht="15" customHeight="1">
      <c r="Q62334" s="37"/>
    </row>
    <row r="62335" spans="17:17" ht="15" customHeight="1">
      <c r="Q62335" s="37"/>
    </row>
    <row r="62336" spans="17:17" ht="15" customHeight="1">
      <c r="Q62336" s="37"/>
    </row>
    <row r="62337" spans="17:17" ht="15" customHeight="1">
      <c r="Q62337" s="37"/>
    </row>
    <row r="62338" spans="17:17" ht="15" customHeight="1">
      <c r="Q62338" s="37"/>
    </row>
    <row r="62339" spans="17:17" ht="15" customHeight="1">
      <c r="Q62339" s="37"/>
    </row>
    <row r="62340" spans="17:17" ht="15" customHeight="1">
      <c r="Q62340" s="37"/>
    </row>
    <row r="62341" spans="17:17" ht="15" customHeight="1">
      <c r="Q62341" s="37"/>
    </row>
    <row r="62342" spans="17:17" ht="15" customHeight="1">
      <c r="Q62342" s="37"/>
    </row>
    <row r="62343" spans="17:17" ht="15" customHeight="1">
      <c r="Q62343" s="37"/>
    </row>
    <row r="62344" spans="17:17" ht="15" customHeight="1">
      <c r="Q62344" s="37"/>
    </row>
    <row r="62345" spans="17:17" ht="15" customHeight="1">
      <c r="Q62345" s="37"/>
    </row>
    <row r="62346" spans="17:17" ht="15" customHeight="1">
      <c r="Q62346" s="37"/>
    </row>
    <row r="62347" spans="17:17" ht="15" customHeight="1">
      <c r="Q62347" s="37"/>
    </row>
    <row r="62348" spans="17:17" ht="15" customHeight="1">
      <c r="Q62348" s="37"/>
    </row>
    <row r="62349" spans="17:17" ht="15" customHeight="1">
      <c r="Q62349" s="37"/>
    </row>
    <row r="62350" spans="17:17" ht="15" customHeight="1">
      <c r="Q62350" s="37"/>
    </row>
    <row r="62351" spans="17:17" ht="15" customHeight="1">
      <c r="Q62351" s="37"/>
    </row>
    <row r="62352" spans="17:17" ht="15" customHeight="1">
      <c r="Q62352" s="37"/>
    </row>
    <row r="62353" spans="17:17" ht="15" customHeight="1">
      <c r="Q62353" s="37"/>
    </row>
    <row r="62354" spans="17:17" ht="15" customHeight="1">
      <c r="Q62354" s="37"/>
    </row>
    <row r="62355" spans="17:17" ht="15" customHeight="1">
      <c r="Q62355" s="37"/>
    </row>
    <row r="62356" spans="17:17" ht="15" customHeight="1">
      <c r="Q62356" s="37"/>
    </row>
    <row r="62357" spans="17:17" ht="15" customHeight="1">
      <c r="Q62357" s="37"/>
    </row>
    <row r="62358" spans="17:17" ht="15" customHeight="1">
      <c r="Q62358" s="37"/>
    </row>
    <row r="62359" spans="17:17" ht="15" customHeight="1">
      <c r="Q62359" s="37"/>
    </row>
    <row r="62360" spans="17:17" ht="15" customHeight="1">
      <c r="Q62360" s="37"/>
    </row>
    <row r="62361" spans="17:17" ht="15" customHeight="1">
      <c r="Q62361" s="37"/>
    </row>
    <row r="62362" spans="17:17" ht="15" customHeight="1">
      <c r="Q62362" s="37"/>
    </row>
    <row r="62363" spans="17:17" ht="15" customHeight="1">
      <c r="Q62363" s="37"/>
    </row>
    <row r="62364" spans="17:17" ht="15" customHeight="1">
      <c r="Q62364" s="37"/>
    </row>
    <row r="62365" spans="17:17" ht="15" customHeight="1">
      <c r="Q62365" s="37"/>
    </row>
    <row r="62366" spans="17:17" ht="15" customHeight="1">
      <c r="Q62366" s="37"/>
    </row>
    <row r="62367" spans="17:17" ht="15" customHeight="1">
      <c r="Q62367" s="37"/>
    </row>
    <row r="62368" spans="17:17" ht="15" customHeight="1">
      <c r="Q62368" s="37"/>
    </row>
    <row r="62369" spans="17:17" ht="15" customHeight="1">
      <c r="Q62369" s="37"/>
    </row>
    <row r="62370" spans="17:17" ht="15" customHeight="1">
      <c r="Q62370" s="37"/>
    </row>
    <row r="62371" spans="17:17" ht="15" customHeight="1">
      <c r="Q62371" s="37"/>
    </row>
    <row r="62372" spans="17:17" ht="15" customHeight="1">
      <c r="Q62372" s="37"/>
    </row>
    <row r="62373" spans="17:17" ht="15" customHeight="1">
      <c r="Q62373" s="37"/>
    </row>
    <row r="62374" spans="17:17" ht="15" customHeight="1">
      <c r="Q62374" s="37"/>
    </row>
    <row r="62375" spans="17:17" ht="15" customHeight="1">
      <c r="Q62375" s="37"/>
    </row>
    <row r="62376" spans="17:17" ht="15" customHeight="1">
      <c r="Q62376" s="37"/>
    </row>
    <row r="62377" spans="17:17" ht="15" customHeight="1">
      <c r="Q62377" s="37"/>
    </row>
    <row r="62378" spans="17:17" ht="15" customHeight="1">
      <c r="Q62378" s="37"/>
    </row>
    <row r="62379" spans="17:17" ht="15" customHeight="1">
      <c r="Q62379" s="37"/>
    </row>
    <row r="62380" spans="17:17" ht="15" customHeight="1">
      <c r="Q62380" s="37"/>
    </row>
    <row r="62381" spans="17:17" ht="15" customHeight="1">
      <c r="Q62381" s="37"/>
    </row>
    <row r="62382" spans="17:17" ht="15" customHeight="1">
      <c r="Q62382" s="37"/>
    </row>
    <row r="62383" spans="17:17" ht="15" customHeight="1">
      <c r="Q62383" s="37"/>
    </row>
    <row r="62384" spans="17:17" ht="15" customHeight="1">
      <c r="Q62384" s="37"/>
    </row>
    <row r="62385" spans="17:17" ht="15" customHeight="1">
      <c r="Q62385" s="37"/>
    </row>
    <row r="62386" spans="17:17" ht="15" customHeight="1">
      <c r="Q62386" s="37"/>
    </row>
    <row r="62387" spans="17:17" ht="15" customHeight="1">
      <c r="Q62387" s="37"/>
    </row>
    <row r="62388" spans="17:17" ht="15" customHeight="1">
      <c r="Q62388" s="37"/>
    </row>
    <row r="62389" spans="17:17" ht="15" customHeight="1">
      <c r="Q62389" s="37"/>
    </row>
    <row r="62390" spans="17:17" ht="15" customHeight="1">
      <c r="Q62390" s="37"/>
    </row>
    <row r="62391" spans="17:17" ht="15" customHeight="1">
      <c r="Q62391" s="37"/>
    </row>
    <row r="62392" spans="17:17" ht="15" customHeight="1">
      <c r="Q62392" s="37"/>
    </row>
    <row r="62393" spans="17:17" ht="15" customHeight="1">
      <c r="Q62393" s="37"/>
    </row>
    <row r="62394" spans="17:17" ht="15" customHeight="1">
      <c r="Q62394" s="37"/>
    </row>
    <row r="62395" spans="17:17" ht="15" customHeight="1">
      <c r="Q62395" s="37"/>
    </row>
    <row r="62396" spans="17:17" ht="15" customHeight="1">
      <c r="Q62396" s="37"/>
    </row>
    <row r="62397" spans="17:17" ht="15" customHeight="1">
      <c r="Q62397" s="37"/>
    </row>
    <row r="62398" spans="17:17" ht="15" customHeight="1">
      <c r="Q62398" s="37"/>
    </row>
    <row r="62399" spans="17:17" ht="15" customHeight="1">
      <c r="Q62399" s="37"/>
    </row>
    <row r="62400" spans="17:17" ht="15" customHeight="1">
      <c r="Q62400" s="37"/>
    </row>
    <row r="62401" spans="17:17" ht="15" customHeight="1">
      <c r="Q62401" s="37"/>
    </row>
    <row r="62402" spans="17:17" ht="15" customHeight="1">
      <c r="Q62402" s="37"/>
    </row>
    <row r="62403" spans="17:17" ht="15" customHeight="1">
      <c r="Q62403" s="37"/>
    </row>
    <row r="62404" spans="17:17" ht="15" customHeight="1">
      <c r="Q62404" s="37"/>
    </row>
    <row r="62405" spans="17:17" ht="15" customHeight="1">
      <c r="Q62405" s="37"/>
    </row>
    <row r="62406" spans="17:17" ht="15" customHeight="1">
      <c r="Q62406" s="37"/>
    </row>
    <row r="62407" spans="17:17" ht="15" customHeight="1">
      <c r="Q62407" s="37"/>
    </row>
    <row r="62408" spans="17:17" ht="15" customHeight="1">
      <c r="Q62408" s="37"/>
    </row>
    <row r="62409" spans="17:17" ht="15" customHeight="1">
      <c r="Q62409" s="37"/>
    </row>
    <row r="62410" spans="17:17" ht="15" customHeight="1">
      <c r="Q62410" s="37"/>
    </row>
    <row r="62411" spans="17:17" ht="15" customHeight="1">
      <c r="Q62411" s="37"/>
    </row>
    <row r="62412" spans="17:17" ht="15" customHeight="1">
      <c r="Q62412" s="37"/>
    </row>
    <row r="62413" spans="17:17" ht="15" customHeight="1">
      <c r="Q62413" s="37"/>
    </row>
    <row r="62414" spans="17:17" ht="15" customHeight="1">
      <c r="Q62414" s="37"/>
    </row>
    <row r="62415" spans="17:17" ht="15" customHeight="1">
      <c r="Q62415" s="37"/>
    </row>
    <row r="62416" spans="17:17" ht="15" customHeight="1">
      <c r="Q62416" s="37"/>
    </row>
    <row r="62417" spans="17:17" ht="15" customHeight="1">
      <c r="Q62417" s="37"/>
    </row>
    <row r="62418" spans="17:17" ht="15" customHeight="1">
      <c r="Q62418" s="37"/>
    </row>
    <row r="62419" spans="17:17" ht="15" customHeight="1">
      <c r="Q62419" s="37"/>
    </row>
    <row r="62420" spans="17:17" ht="15" customHeight="1">
      <c r="Q62420" s="37"/>
    </row>
    <row r="62421" spans="17:17" ht="15" customHeight="1">
      <c r="Q62421" s="37"/>
    </row>
    <row r="62422" spans="17:17" ht="15" customHeight="1">
      <c r="Q62422" s="37"/>
    </row>
    <row r="62423" spans="17:17" ht="15" customHeight="1">
      <c r="Q62423" s="37"/>
    </row>
    <row r="62424" spans="17:17" ht="15" customHeight="1">
      <c r="Q62424" s="37"/>
    </row>
    <row r="62425" spans="17:17" ht="15" customHeight="1">
      <c r="Q62425" s="37"/>
    </row>
    <row r="62426" spans="17:17" ht="15" customHeight="1">
      <c r="Q62426" s="37"/>
    </row>
    <row r="62427" spans="17:17" ht="15" customHeight="1">
      <c r="Q62427" s="37"/>
    </row>
    <row r="62428" spans="17:17" ht="15" customHeight="1">
      <c r="Q62428" s="37"/>
    </row>
    <row r="62429" spans="17:17" ht="15" customHeight="1">
      <c r="Q62429" s="37"/>
    </row>
    <row r="62430" spans="17:17" ht="15" customHeight="1">
      <c r="Q62430" s="37"/>
    </row>
    <row r="62431" spans="17:17" ht="15" customHeight="1">
      <c r="Q62431" s="37"/>
    </row>
    <row r="62432" spans="17:17" ht="15" customHeight="1">
      <c r="Q62432" s="37"/>
    </row>
    <row r="62433" spans="17:17" ht="15" customHeight="1">
      <c r="Q62433" s="37"/>
    </row>
    <row r="62434" spans="17:17" ht="15" customHeight="1">
      <c r="Q62434" s="37"/>
    </row>
    <row r="62435" spans="17:17" ht="15" customHeight="1">
      <c r="Q62435" s="37"/>
    </row>
    <row r="62436" spans="17:17" ht="15" customHeight="1">
      <c r="Q62436" s="37"/>
    </row>
    <row r="62437" spans="17:17" ht="15" customHeight="1">
      <c r="Q62437" s="37"/>
    </row>
    <row r="62438" spans="17:17" ht="15" customHeight="1">
      <c r="Q62438" s="37"/>
    </row>
    <row r="62439" spans="17:17" ht="15" customHeight="1">
      <c r="Q62439" s="37"/>
    </row>
    <row r="62440" spans="17:17" ht="15" customHeight="1">
      <c r="Q62440" s="37"/>
    </row>
    <row r="62441" spans="17:17" ht="15" customHeight="1">
      <c r="Q62441" s="37"/>
    </row>
    <row r="62442" spans="17:17" ht="15" customHeight="1">
      <c r="Q62442" s="37"/>
    </row>
    <row r="62443" spans="17:17" ht="15" customHeight="1">
      <c r="Q62443" s="37"/>
    </row>
    <row r="62444" spans="17:17" ht="15" customHeight="1">
      <c r="Q62444" s="37"/>
    </row>
    <row r="62445" spans="17:17" ht="15" customHeight="1">
      <c r="Q62445" s="37"/>
    </row>
    <row r="62446" spans="17:17" ht="15" customHeight="1">
      <c r="Q62446" s="37"/>
    </row>
    <row r="62447" spans="17:17" ht="15" customHeight="1">
      <c r="Q62447" s="37"/>
    </row>
    <row r="62448" spans="17:17" ht="15" customHeight="1">
      <c r="Q62448" s="37"/>
    </row>
    <row r="62449" spans="17:17" ht="15" customHeight="1">
      <c r="Q62449" s="37"/>
    </row>
    <row r="62450" spans="17:17" ht="15" customHeight="1">
      <c r="Q62450" s="37"/>
    </row>
    <row r="62451" spans="17:17" ht="15" customHeight="1">
      <c r="Q62451" s="37"/>
    </row>
    <row r="62452" spans="17:17" ht="15" customHeight="1">
      <c r="Q62452" s="37"/>
    </row>
    <row r="62453" spans="17:17" ht="15" customHeight="1">
      <c r="Q62453" s="37"/>
    </row>
    <row r="62454" spans="17:17" ht="15" customHeight="1">
      <c r="Q62454" s="37"/>
    </row>
    <row r="62455" spans="17:17" ht="15" customHeight="1">
      <c r="Q62455" s="37"/>
    </row>
    <row r="62456" spans="17:17" ht="15" customHeight="1">
      <c r="Q62456" s="37"/>
    </row>
    <row r="62457" spans="17:17" ht="15" customHeight="1">
      <c r="Q62457" s="37"/>
    </row>
    <row r="62458" spans="17:17" ht="15" customHeight="1">
      <c r="Q62458" s="37"/>
    </row>
    <row r="62459" spans="17:17" ht="15" customHeight="1">
      <c r="Q62459" s="37"/>
    </row>
    <row r="62460" spans="17:17" ht="15" customHeight="1">
      <c r="Q62460" s="37"/>
    </row>
    <row r="62461" spans="17:17" ht="15" customHeight="1">
      <c r="Q62461" s="37"/>
    </row>
    <row r="62462" spans="17:17" ht="15" customHeight="1">
      <c r="Q62462" s="37"/>
    </row>
    <row r="62463" spans="17:17" ht="15" customHeight="1">
      <c r="Q62463" s="37"/>
    </row>
    <row r="62464" spans="17:17" ht="15" customHeight="1">
      <c r="Q62464" s="37"/>
    </row>
    <row r="62465" spans="17:17" ht="15" customHeight="1">
      <c r="Q62465" s="37"/>
    </row>
    <row r="62466" spans="17:17" ht="15" customHeight="1">
      <c r="Q62466" s="37"/>
    </row>
    <row r="62467" spans="17:17" ht="15" customHeight="1">
      <c r="Q62467" s="37"/>
    </row>
    <row r="62468" spans="17:17" ht="15" customHeight="1">
      <c r="Q62468" s="37"/>
    </row>
    <row r="62469" spans="17:17" ht="15" customHeight="1">
      <c r="Q62469" s="37"/>
    </row>
    <row r="62470" spans="17:17" ht="15" customHeight="1">
      <c r="Q62470" s="37"/>
    </row>
    <row r="62471" spans="17:17" ht="15" customHeight="1">
      <c r="Q62471" s="37"/>
    </row>
    <row r="62472" spans="17:17" ht="15" customHeight="1">
      <c r="Q62472" s="37"/>
    </row>
    <row r="62473" spans="17:17" ht="15" customHeight="1">
      <c r="Q62473" s="37"/>
    </row>
    <row r="62474" spans="17:17" ht="15" customHeight="1">
      <c r="Q62474" s="37"/>
    </row>
    <row r="62475" spans="17:17" ht="15" customHeight="1">
      <c r="Q62475" s="37"/>
    </row>
    <row r="62476" spans="17:17" ht="15" customHeight="1">
      <c r="Q62476" s="37"/>
    </row>
    <row r="62477" spans="17:17" ht="15" customHeight="1">
      <c r="Q62477" s="37"/>
    </row>
    <row r="62478" spans="17:17" ht="15" customHeight="1">
      <c r="Q62478" s="37"/>
    </row>
    <row r="62479" spans="17:17" ht="15" customHeight="1">
      <c r="Q62479" s="37"/>
    </row>
    <row r="62480" spans="17:17" ht="15" customHeight="1">
      <c r="Q62480" s="37"/>
    </row>
    <row r="62481" spans="17:17" ht="15" customHeight="1">
      <c r="Q62481" s="37"/>
    </row>
    <row r="62482" spans="17:17" ht="15" customHeight="1">
      <c r="Q62482" s="37"/>
    </row>
    <row r="62483" spans="17:17" ht="15" customHeight="1">
      <c r="Q62483" s="37"/>
    </row>
    <row r="62484" spans="17:17" ht="15" customHeight="1">
      <c r="Q62484" s="37"/>
    </row>
    <row r="62485" spans="17:17" ht="15" customHeight="1">
      <c r="Q62485" s="37"/>
    </row>
    <row r="62486" spans="17:17" ht="15" customHeight="1">
      <c r="Q62486" s="37"/>
    </row>
    <row r="62487" spans="17:17" ht="15" customHeight="1">
      <c r="Q62487" s="37"/>
    </row>
    <row r="62488" spans="17:17" ht="15" customHeight="1">
      <c r="Q62488" s="37"/>
    </row>
    <row r="62489" spans="17:17" ht="15" customHeight="1">
      <c r="Q62489" s="37"/>
    </row>
    <row r="62490" spans="17:17" ht="15" customHeight="1">
      <c r="Q62490" s="37"/>
    </row>
    <row r="62491" spans="17:17" ht="15" customHeight="1">
      <c r="Q62491" s="37"/>
    </row>
    <row r="62492" spans="17:17" ht="15" customHeight="1">
      <c r="Q62492" s="37"/>
    </row>
    <row r="62493" spans="17:17" ht="15" customHeight="1">
      <c r="Q62493" s="37"/>
    </row>
    <row r="62494" spans="17:17" ht="15" customHeight="1">
      <c r="Q62494" s="37"/>
    </row>
    <row r="62495" spans="17:17" ht="15" customHeight="1">
      <c r="Q62495" s="37"/>
    </row>
    <row r="62496" spans="17:17" ht="15" customHeight="1">
      <c r="Q62496" s="37"/>
    </row>
    <row r="62497" spans="17:17" ht="15" customHeight="1">
      <c r="Q62497" s="37"/>
    </row>
    <row r="62498" spans="17:17" ht="15" customHeight="1">
      <c r="Q62498" s="37"/>
    </row>
    <row r="62499" spans="17:17" ht="15" customHeight="1">
      <c r="Q62499" s="37"/>
    </row>
    <row r="62500" spans="17:17" ht="15" customHeight="1">
      <c r="Q62500" s="37"/>
    </row>
    <row r="62501" spans="17:17" ht="15" customHeight="1">
      <c r="Q62501" s="37"/>
    </row>
    <row r="62502" spans="17:17" ht="15" customHeight="1">
      <c r="Q62502" s="37"/>
    </row>
    <row r="62503" spans="17:17" ht="15" customHeight="1">
      <c r="Q62503" s="37"/>
    </row>
    <row r="62504" spans="17:17" ht="15" customHeight="1">
      <c r="Q62504" s="37"/>
    </row>
    <row r="62505" spans="17:17" ht="15" customHeight="1">
      <c r="Q62505" s="37"/>
    </row>
    <row r="62506" spans="17:17" ht="15" customHeight="1">
      <c r="Q62506" s="37"/>
    </row>
    <row r="62507" spans="17:17" ht="15" customHeight="1">
      <c r="Q62507" s="37"/>
    </row>
    <row r="62508" spans="17:17" ht="15" customHeight="1">
      <c r="Q62508" s="37"/>
    </row>
    <row r="62509" spans="17:17" ht="15" customHeight="1">
      <c r="Q62509" s="37"/>
    </row>
    <row r="62510" spans="17:17" ht="15" customHeight="1">
      <c r="Q62510" s="37"/>
    </row>
    <row r="62511" spans="17:17" ht="15" customHeight="1">
      <c r="Q62511" s="37"/>
    </row>
    <row r="62512" spans="17:17" ht="15" customHeight="1">
      <c r="Q62512" s="37"/>
    </row>
    <row r="62513" spans="17:17" ht="15" customHeight="1">
      <c r="Q62513" s="37"/>
    </row>
    <row r="62514" spans="17:17" ht="15" customHeight="1">
      <c r="Q62514" s="37"/>
    </row>
    <row r="62515" spans="17:17" ht="15" customHeight="1">
      <c r="Q62515" s="37"/>
    </row>
    <row r="62516" spans="17:17" ht="15" customHeight="1">
      <c r="Q62516" s="37"/>
    </row>
    <row r="62517" spans="17:17" ht="15" customHeight="1">
      <c r="Q62517" s="37"/>
    </row>
    <row r="62518" spans="17:17" ht="15" customHeight="1">
      <c r="Q62518" s="37"/>
    </row>
    <row r="62519" spans="17:17" ht="15" customHeight="1">
      <c r="Q62519" s="37"/>
    </row>
    <row r="62520" spans="17:17" ht="15" customHeight="1">
      <c r="Q62520" s="37"/>
    </row>
    <row r="62521" spans="17:17" ht="15" customHeight="1">
      <c r="Q62521" s="37"/>
    </row>
    <row r="62522" spans="17:17" ht="15" customHeight="1">
      <c r="Q62522" s="37"/>
    </row>
    <row r="62523" spans="17:17" ht="15" customHeight="1">
      <c r="Q62523" s="37"/>
    </row>
    <row r="62524" spans="17:17" ht="15" customHeight="1">
      <c r="Q62524" s="37"/>
    </row>
    <row r="62525" spans="17:17" ht="15" customHeight="1">
      <c r="Q62525" s="37"/>
    </row>
    <row r="62526" spans="17:17" ht="15" customHeight="1">
      <c r="Q62526" s="37"/>
    </row>
    <row r="62527" spans="17:17" ht="15" customHeight="1">
      <c r="Q62527" s="37"/>
    </row>
    <row r="62528" spans="17:17" ht="15" customHeight="1">
      <c r="Q62528" s="37"/>
    </row>
    <row r="62529" spans="17:17" ht="15" customHeight="1">
      <c r="Q62529" s="37"/>
    </row>
    <row r="62530" spans="17:17" ht="15" customHeight="1">
      <c r="Q62530" s="37"/>
    </row>
    <row r="62531" spans="17:17" ht="15" customHeight="1">
      <c r="Q62531" s="37"/>
    </row>
    <row r="62532" spans="17:17" ht="15" customHeight="1">
      <c r="Q62532" s="37"/>
    </row>
    <row r="62533" spans="17:17" ht="15" customHeight="1">
      <c r="Q62533" s="37"/>
    </row>
    <row r="62534" spans="17:17" ht="15" customHeight="1">
      <c r="Q62534" s="37"/>
    </row>
    <row r="62535" spans="17:17" ht="15" customHeight="1">
      <c r="Q62535" s="37"/>
    </row>
    <row r="62536" spans="17:17" ht="15" customHeight="1">
      <c r="Q62536" s="37"/>
    </row>
    <row r="62537" spans="17:17" ht="15" customHeight="1">
      <c r="Q62537" s="37"/>
    </row>
    <row r="62538" spans="17:17" ht="15" customHeight="1">
      <c r="Q62538" s="37"/>
    </row>
    <row r="62539" spans="17:17" ht="15" customHeight="1">
      <c r="Q62539" s="37"/>
    </row>
    <row r="62540" spans="17:17" ht="15" customHeight="1">
      <c r="Q62540" s="37"/>
    </row>
    <row r="62541" spans="17:17" ht="15" customHeight="1">
      <c r="Q62541" s="37"/>
    </row>
    <row r="62542" spans="17:17" ht="15" customHeight="1">
      <c r="Q62542" s="37"/>
    </row>
    <row r="62543" spans="17:17" ht="15" customHeight="1">
      <c r="Q62543" s="37"/>
    </row>
    <row r="62544" spans="17:17" ht="15" customHeight="1">
      <c r="Q62544" s="37"/>
    </row>
    <row r="62545" spans="17:17" ht="15" customHeight="1">
      <c r="Q62545" s="37"/>
    </row>
    <row r="62546" spans="17:17" ht="15" customHeight="1">
      <c r="Q62546" s="37"/>
    </row>
    <row r="62547" spans="17:17" ht="15" customHeight="1">
      <c r="Q62547" s="37"/>
    </row>
    <row r="62548" spans="17:17" ht="15" customHeight="1">
      <c r="Q62548" s="37"/>
    </row>
    <row r="62549" spans="17:17" ht="15" customHeight="1">
      <c r="Q62549" s="37"/>
    </row>
    <row r="62550" spans="17:17" ht="15" customHeight="1">
      <c r="Q62550" s="37"/>
    </row>
    <row r="62551" spans="17:17" ht="15" customHeight="1">
      <c r="Q62551" s="37"/>
    </row>
    <row r="62552" spans="17:17" ht="15" customHeight="1">
      <c r="Q62552" s="37"/>
    </row>
    <row r="62553" spans="17:17" ht="15" customHeight="1">
      <c r="Q62553" s="37"/>
    </row>
    <row r="62554" spans="17:17" ht="15" customHeight="1">
      <c r="Q62554" s="37"/>
    </row>
    <row r="62555" spans="17:17" ht="15" customHeight="1">
      <c r="Q62555" s="37"/>
    </row>
    <row r="62556" spans="17:17" ht="15" customHeight="1">
      <c r="Q62556" s="37"/>
    </row>
    <row r="62557" spans="17:17" ht="15" customHeight="1">
      <c r="Q62557" s="37"/>
    </row>
    <row r="62558" spans="17:17" ht="15" customHeight="1">
      <c r="Q62558" s="37"/>
    </row>
    <row r="62559" spans="17:17" ht="15" customHeight="1">
      <c r="Q62559" s="37"/>
    </row>
    <row r="62560" spans="17:17" ht="15" customHeight="1">
      <c r="Q62560" s="37"/>
    </row>
    <row r="62561" spans="17:17" ht="15" customHeight="1">
      <c r="Q62561" s="37"/>
    </row>
    <row r="62562" spans="17:17" ht="15" customHeight="1">
      <c r="Q62562" s="37"/>
    </row>
    <row r="62563" spans="17:17" ht="15" customHeight="1">
      <c r="Q62563" s="37"/>
    </row>
    <row r="62564" spans="17:17" ht="15" customHeight="1">
      <c r="Q62564" s="37"/>
    </row>
    <row r="62565" spans="17:17" ht="15" customHeight="1">
      <c r="Q62565" s="37"/>
    </row>
    <row r="62566" spans="17:17" ht="15" customHeight="1">
      <c r="Q62566" s="37"/>
    </row>
    <row r="62567" spans="17:17" ht="15" customHeight="1">
      <c r="Q62567" s="37"/>
    </row>
    <row r="62568" spans="17:17" ht="15" customHeight="1">
      <c r="Q62568" s="37"/>
    </row>
    <row r="62569" spans="17:17" ht="15" customHeight="1">
      <c r="Q62569" s="37"/>
    </row>
    <row r="62570" spans="17:17" ht="15" customHeight="1">
      <c r="Q62570" s="37"/>
    </row>
    <row r="62571" spans="17:17" ht="15" customHeight="1">
      <c r="Q62571" s="37"/>
    </row>
    <row r="62572" spans="17:17" ht="15" customHeight="1">
      <c r="Q62572" s="37"/>
    </row>
    <row r="62573" spans="17:17" ht="15" customHeight="1">
      <c r="Q62573" s="37"/>
    </row>
    <row r="62574" spans="17:17" ht="15" customHeight="1">
      <c r="Q62574" s="37"/>
    </row>
    <row r="62575" spans="17:17" ht="15" customHeight="1">
      <c r="Q62575" s="37"/>
    </row>
    <row r="62576" spans="17:17" ht="15" customHeight="1">
      <c r="Q62576" s="37"/>
    </row>
    <row r="62577" spans="17:17" ht="15" customHeight="1">
      <c r="Q62577" s="37"/>
    </row>
    <row r="62578" spans="17:17" ht="15" customHeight="1">
      <c r="Q62578" s="37"/>
    </row>
    <row r="62579" spans="17:17" ht="15" customHeight="1">
      <c r="Q62579" s="37"/>
    </row>
    <row r="62580" spans="17:17" ht="15" customHeight="1">
      <c r="Q62580" s="37"/>
    </row>
    <row r="62581" spans="17:17" ht="15" customHeight="1">
      <c r="Q62581" s="37"/>
    </row>
    <row r="62582" spans="17:17" ht="15" customHeight="1">
      <c r="Q62582" s="37"/>
    </row>
    <row r="62583" spans="17:17" ht="15" customHeight="1">
      <c r="Q62583" s="37"/>
    </row>
    <row r="62584" spans="17:17" ht="15" customHeight="1">
      <c r="Q62584" s="37"/>
    </row>
    <row r="62585" spans="17:17" ht="15" customHeight="1">
      <c r="Q62585" s="37"/>
    </row>
    <row r="62586" spans="17:17" ht="15" customHeight="1">
      <c r="Q62586" s="37"/>
    </row>
    <row r="62587" spans="17:17" ht="15" customHeight="1">
      <c r="Q62587" s="37"/>
    </row>
    <row r="62588" spans="17:17" ht="15" customHeight="1">
      <c r="Q62588" s="37"/>
    </row>
    <row r="62589" spans="17:17" ht="15" customHeight="1">
      <c r="Q62589" s="37"/>
    </row>
    <row r="62590" spans="17:17" ht="15" customHeight="1">
      <c r="Q62590" s="37"/>
    </row>
    <row r="62591" spans="17:17" ht="15" customHeight="1">
      <c r="Q62591" s="37"/>
    </row>
    <row r="62592" spans="17:17" ht="15" customHeight="1">
      <c r="Q62592" s="37"/>
    </row>
    <row r="62593" spans="17:17" ht="15" customHeight="1">
      <c r="Q62593" s="37"/>
    </row>
    <row r="62594" spans="17:17" ht="15" customHeight="1">
      <c r="Q62594" s="37"/>
    </row>
    <row r="62595" spans="17:17" ht="15" customHeight="1">
      <c r="Q62595" s="37"/>
    </row>
    <row r="62596" spans="17:17" ht="15" customHeight="1">
      <c r="Q62596" s="37"/>
    </row>
    <row r="62597" spans="17:17" ht="15" customHeight="1">
      <c r="Q62597" s="37"/>
    </row>
    <row r="62598" spans="17:17" ht="15" customHeight="1">
      <c r="Q62598" s="37"/>
    </row>
    <row r="62599" spans="17:17" ht="15" customHeight="1">
      <c r="Q62599" s="37"/>
    </row>
    <row r="62600" spans="17:17" ht="15" customHeight="1">
      <c r="Q62600" s="37"/>
    </row>
    <row r="62601" spans="17:17" ht="15" customHeight="1">
      <c r="Q62601" s="37"/>
    </row>
    <row r="62602" spans="17:17" ht="15" customHeight="1">
      <c r="Q62602" s="37"/>
    </row>
    <row r="62603" spans="17:17" ht="15" customHeight="1">
      <c r="Q62603" s="37"/>
    </row>
    <row r="62604" spans="17:17" ht="15" customHeight="1">
      <c r="Q62604" s="37"/>
    </row>
    <row r="62605" spans="17:17" ht="15" customHeight="1">
      <c r="Q62605" s="37"/>
    </row>
    <row r="62606" spans="17:17" ht="15" customHeight="1">
      <c r="Q62606" s="37"/>
    </row>
    <row r="62607" spans="17:17" ht="15" customHeight="1">
      <c r="Q62607" s="37"/>
    </row>
    <row r="62608" spans="17:17" ht="15" customHeight="1">
      <c r="Q62608" s="37"/>
    </row>
    <row r="62609" spans="17:17" ht="15" customHeight="1">
      <c r="Q62609" s="37"/>
    </row>
    <row r="62610" spans="17:17" ht="15" customHeight="1">
      <c r="Q62610" s="37"/>
    </row>
    <row r="62611" spans="17:17" ht="15" customHeight="1">
      <c r="Q62611" s="37"/>
    </row>
    <row r="62612" spans="17:17" ht="15" customHeight="1">
      <c r="Q62612" s="37"/>
    </row>
    <row r="62613" spans="17:17" ht="15" customHeight="1">
      <c r="Q62613" s="37"/>
    </row>
    <row r="62614" spans="17:17" ht="15" customHeight="1">
      <c r="Q62614" s="37"/>
    </row>
    <row r="62615" spans="17:17" ht="15" customHeight="1">
      <c r="Q62615" s="37"/>
    </row>
    <row r="62616" spans="17:17" ht="15" customHeight="1">
      <c r="Q62616" s="37"/>
    </row>
    <row r="62617" spans="17:17" ht="15" customHeight="1">
      <c r="Q62617" s="37"/>
    </row>
    <row r="62618" spans="17:17" ht="15" customHeight="1">
      <c r="Q62618" s="37"/>
    </row>
    <row r="62619" spans="17:17" ht="15" customHeight="1">
      <c r="Q62619" s="37"/>
    </row>
    <row r="62620" spans="17:17" ht="15" customHeight="1">
      <c r="Q62620" s="37"/>
    </row>
    <row r="62621" spans="17:17" ht="15" customHeight="1">
      <c r="Q62621" s="37"/>
    </row>
    <row r="62622" spans="17:17" ht="15" customHeight="1">
      <c r="Q62622" s="37"/>
    </row>
    <row r="62623" spans="17:17" ht="15" customHeight="1">
      <c r="Q62623" s="37"/>
    </row>
    <row r="62624" spans="17:17" ht="15" customHeight="1">
      <c r="Q62624" s="37"/>
    </row>
    <row r="62625" spans="17:17" ht="15" customHeight="1">
      <c r="Q62625" s="37"/>
    </row>
    <row r="62626" spans="17:17" ht="15" customHeight="1">
      <c r="Q62626" s="37"/>
    </row>
    <row r="62627" spans="17:17" ht="15" customHeight="1">
      <c r="Q62627" s="37"/>
    </row>
    <row r="62628" spans="17:17" ht="15" customHeight="1">
      <c r="Q62628" s="37"/>
    </row>
    <row r="62629" spans="17:17" ht="15" customHeight="1">
      <c r="Q62629" s="37"/>
    </row>
    <row r="62630" spans="17:17" ht="15" customHeight="1">
      <c r="Q62630" s="37"/>
    </row>
    <row r="62631" spans="17:17" ht="15" customHeight="1">
      <c r="Q62631" s="37"/>
    </row>
    <row r="62632" spans="17:17" ht="15" customHeight="1">
      <c r="Q62632" s="37"/>
    </row>
    <row r="62633" spans="17:17" ht="15" customHeight="1">
      <c r="Q62633" s="37"/>
    </row>
    <row r="62634" spans="17:17" ht="15" customHeight="1">
      <c r="Q62634" s="37"/>
    </row>
    <row r="62635" spans="17:17" ht="15" customHeight="1">
      <c r="Q62635" s="37"/>
    </row>
    <row r="62636" spans="17:17" ht="15" customHeight="1">
      <c r="Q62636" s="37"/>
    </row>
    <row r="62637" spans="17:17" ht="15" customHeight="1">
      <c r="Q62637" s="37"/>
    </row>
    <row r="62638" spans="17:17" ht="15" customHeight="1">
      <c r="Q62638" s="37"/>
    </row>
    <row r="62639" spans="17:17" ht="15" customHeight="1">
      <c r="Q62639" s="37"/>
    </row>
    <row r="62640" spans="17:17" ht="15" customHeight="1">
      <c r="Q62640" s="37"/>
    </row>
    <row r="62641" spans="17:17" ht="15" customHeight="1">
      <c r="Q62641" s="37"/>
    </row>
    <row r="62642" spans="17:17" ht="15" customHeight="1">
      <c r="Q62642" s="37"/>
    </row>
    <row r="62643" spans="17:17" ht="15" customHeight="1">
      <c r="Q62643" s="37"/>
    </row>
    <row r="62644" spans="17:17" ht="15" customHeight="1">
      <c r="Q62644" s="37"/>
    </row>
    <row r="62645" spans="17:17" ht="15" customHeight="1">
      <c r="Q62645" s="37"/>
    </row>
    <row r="62646" spans="17:17" ht="15" customHeight="1">
      <c r="Q62646" s="37"/>
    </row>
    <row r="62647" spans="17:17" ht="15" customHeight="1">
      <c r="Q62647" s="37"/>
    </row>
    <row r="62648" spans="17:17" ht="15" customHeight="1">
      <c r="Q62648" s="37"/>
    </row>
    <row r="62649" spans="17:17" ht="15" customHeight="1">
      <c r="Q62649" s="37"/>
    </row>
    <row r="62650" spans="17:17" ht="15" customHeight="1">
      <c r="Q62650" s="37"/>
    </row>
    <row r="62651" spans="17:17" ht="15" customHeight="1">
      <c r="Q62651" s="37"/>
    </row>
    <row r="62652" spans="17:17" ht="15" customHeight="1">
      <c r="Q62652" s="37"/>
    </row>
    <row r="62653" spans="17:17" ht="15" customHeight="1">
      <c r="Q62653" s="37"/>
    </row>
    <row r="62654" spans="17:17" ht="15" customHeight="1">
      <c r="Q62654" s="37"/>
    </row>
    <row r="62655" spans="17:17" ht="15" customHeight="1">
      <c r="Q62655" s="37"/>
    </row>
    <row r="62656" spans="17:17" ht="15" customHeight="1">
      <c r="Q62656" s="37"/>
    </row>
    <row r="62657" spans="17:17" ht="15" customHeight="1">
      <c r="Q62657" s="37"/>
    </row>
    <row r="62658" spans="17:17" ht="15" customHeight="1">
      <c r="Q62658" s="37"/>
    </row>
    <row r="62659" spans="17:17" ht="15" customHeight="1">
      <c r="Q62659" s="37"/>
    </row>
    <row r="62660" spans="17:17" ht="15" customHeight="1">
      <c r="Q62660" s="37"/>
    </row>
    <row r="62661" spans="17:17" ht="15" customHeight="1">
      <c r="Q62661" s="37"/>
    </row>
    <row r="62662" spans="17:17" ht="15" customHeight="1">
      <c r="Q62662" s="37"/>
    </row>
    <row r="62663" spans="17:17" ht="15" customHeight="1">
      <c r="Q62663" s="37"/>
    </row>
    <row r="62664" spans="17:17" ht="15" customHeight="1">
      <c r="Q62664" s="37"/>
    </row>
    <row r="62665" spans="17:17" ht="15" customHeight="1">
      <c r="Q62665" s="37"/>
    </row>
    <row r="62666" spans="17:17" ht="15" customHeight="1">
      <c r="Q62666" s="37"/>
    </row>
    <row r="62667" spans="17:17" ht="15" customHeight="1">
      <c r="Q62667" s="37"/>
    </row>
    <row r="62668" spans="17:17" ht="15" customHeight="1">
      <c r="Q62668" s="37"/>
    </row>
    <row r="62669" spans="17:17" ht="15" customHeight="1">
      <c r="Q62669" s="37"/>
    </row>
    <row r="62670" spans="17:17" ht="15" customHeight="1">
      <c r="Q62670" s="37"/>
    </row>
    <row r="62671" spans="17:17" ht="15" customHeight="1">
      <c r="Q62671" s="37"/>
    </row>
    <row r="62672" spans="17:17" ht="15" customHeight="1">
      <c r="Q62672" s="37"/>
    </row>
    <row r="62673" spans="17:17" ht="15" customHeight="1">
      <c r="Q62673" s="37"/>
    </row>
    <row r="62674" spans="17:17" ht="15" customHeight="1">
      <c r="Q62674" s="37"/>
    </row>
    <row r="62675" spans="17:17" ht="15" customHeight="1">
      <c r="Q62675" s="37"/>
    </row>
    <row r="62676" spans="17:17" ht="15" customHeight="1">
      <c r="Q62676" s="37"/>
    </row>
    <row r="62677" spans="17:17" ht="15" customHeight="1">
      <c r="Q62677" s="37"/>
    </row>
    <row r="62678" spans="17:17" ht="15" customHeight="1">
      <c r="Q62678" s="37"/>
    </row>
    <row r="62679" spans="17:17" ht="15" customHeight="1">
      <c r="Q62679" s="37"/>
    </row>
    <row r="62680" spans="17:17" ht="15" customHeight="1">
      <c r="Q62680" s="37"/>
    </row>
    <row r="62681" spans="17:17" ht="15" customHeight="1">
      <c r="Q62681" s="37"/>
    </row>
    <row r="62682" spans="17:17" ht="15" customHeight="1">
      <c r="Q62682" s="37"/>
    </row>
    <row r="62683" spans="17:17" ht="15" customHeight="1">
      <c r="Q62683" s="37"/>
    </row>
    <row r="62684" spans="17:17" ht="15" customHeight="1">
      <c r="Q62684" s="37"/>
    </row>
    <row r="62685" spans="17:17" ht="15" customHeight="1">
      <c r="Q62685" s="37"/>
    </row>
    <row r="62686" spans="17:17" ht="15" customHeight="1">
      <c r="Q62686" s="37"/>
    </row>
    <row r="62687" spans="17:17" ht="15" customHeight="1">
      <c r="Q62687" s="37"/>
    </row>
    <row r="62688" spans="17:17" ht="15" customHeight="1">
      <c r="Q62688" s="37"/>
    </row>
    <row r="62689" spans="17:17" ht="15" customHeight="1">
      <c r="Q62689" s="37"/>
    </row>
    <row r="62690" spans="17:17" ht="15" customHeight="1">
      <c r="Q62690" s="37"/>
    </row>
    <row r="62691" spans="17:17" ht="15" customHeight="1">
      <c r="Q62691" s="37"/>
    </row>
    <row r="62692" spans="17:17" ht="15" customHeight="1">
      <c r="Q62692" s="37"/>
    </row>
    <row r="62693" spans="17:17" ht="15" customHeight="1">
      <c r="Q62693" s="37"/>
    </row>
    <row r="62694" spans="17:17" ht="15" customHeight="1">
      <c r="Q62694" s="37"/>
    </row>
    <row r="62695" spans="17:17" ht="15" customHeight="1">
      <c r="Q62695" s="37"/>
    </row>
    <row r="62696" spans="17:17" ht="15" customHeight="1">
      <c r="Q62696" s="37"/>
    </row>
    <row r="62697" spans="17:17" ht="15" customHeight="1">
      <c r="Q62697" s="37"/>
    </row>
    <row r="62698" spans="17:17" ht="15" customHeight="1">
      <c r="Q62698" s="37"/>
    </row>
    <row r="62699" spans="17:17" ht="15" customHeight="1">
      <c r="Q62699" s="37"/>
    </row>
    <row r="62700" spans="17:17" ht="15" customHeight="1">
      <c r="Q62700" s="37"/>
    </row>
    <row r="62701" spans="17:17" ht="15" customHeight="1">
      <c r="Q62701" s="37"/>
    </row>
    <row r="62702" spans="17:17" ht="15" customHeight="1">
      <c r="Q62702" s="37"/>
    </row>
    <row r="62703" spans="17:17" ht="15" customHeight="1">
      <c r="Q62703" s="37"/>
    </row>
    <row r="62704" spans="17:17" ht="15" customHeight="1">
      <c r="Q62704" s="37"/>
    </row>
    <row r="62705" spans="17:17" ht="15" customHeight="1">
      <c r="Q62705" s="37"/>
    </row>
    <row r="62706" spans="17:17" ht="15" customHeight="1">
      <c r="Q62706" s="37"/>
    </row>
    <row r="62707" spans="17:17" ht="15" customHeight="1">
      <c r="Q62707" s="37"/>
    </row>
    <row r="62708" spans="17:17" ht="15" customHeight="1">
      <c r="Q62708" s="37"/>
    </row>
    <row r="62709" spans="17:17" ht="15" customHeight="1">
      <c r="Q62709" s="37"/>
    </row>
    <row r="62710" spans="17:17" ht="15" customHeight="1">
      <c r="Q62710" s="37"/>
    </row>
    <row r="62711" spans="17:17" ht="15" customHeight="1">
      <c r="Q62711" s="37"/>
    </row>
    <row r="62712" spans="17:17" ht="15" customHeight="1">
      <c r="Q62712" s="37"/>
    </row>
    <row r="62713" spans="17:17" ht="15" customHeight="1">
      <c r="Q62713" s="37"/>
    </row>
    <row r="62714" spans="17:17" ht="15" customHeight="1">
      <c r="Q62714" s="37"/>
    </row>
    <row r="62715" spans="17:17" ht="15" customHeight="1">
      <c r="Q62715" s="37"/>
    </row>
    <row r="62716" spans="17:17" ht="15" customHeight="1">
      <c r="Q62716" s="37"/>
    </row>
    <row r="62717" spans="17:17" ht="15" customHeight="1">
      <c r="Q62717" s="37"/>
    </row>
    <row r="62718" spans="17:17" ht="15" customHeight="1">
      <c r="Q62718" s="37"/>
    </row>
    <row r="62719" spans="17:17" ht="15" customHeight="1">
      <c r="Q62719" s="37"/>
    </row>
    <row r="62720" spans="17:17" ht="15" customHeight="1">
      <c r="Q62720" s="37"/>
    </row>
    <row r="62721" spans="17:17" ht="15" customHeight="1">
      <c r="Q62721" s="37"/>
    </row>
    <row r="62722" spans="17:17" ht="15" customHeight="1">
      <c r="Q62722" s="37"/>
    </row>
    <row r="62723" spans="17:17" ht="15" customHeight="1">
      <c r="Q62723" s="37"/>
    </row>
    <row r="62724" spans="17:17" ht="15" customHeight="1">
      <c r="Q62724" s="37"/>
    </row>
    <row r="62725" spans="17:17" ht="15" customHeight="1">
      <c r="Q62725" s="37"/>
    </row>
    <row r="62726" spans="17:17" ht="15" customHeight="1">
      <c r="Q62726" s="37"/>
    </row>
    <row r="62727" spans="17:17" ht="15" customHeight="1">
      <c r="Q62727" s="37"/>
    </row>
    <row r="62728" spans="17:17" ht="15" customHeight="1">
      <c r="Q62728" s="37"/>
    </row>
    <row r="62729" spans="17:17" ht="15" customHeight="1">
      <c r="Q62729" s="37"/>
    </row>
    <row r="62730" spans="17:17" ht="15" customHeight="1">
      <c r="Q62730" s="37"/>
    </row>
    <row r="62731" spans="17:17" ht="15" customHeight="1">
      <c r="Q62731" s="37"/>
    </row>
    <row r="62732" spans="17:17" ht="15" customHeight="1">
      <c r="Q62732" s="37"/>
    </row>
    <row r="62733" spans="17:17" ht="15" customHeight="1">
      <c r="Q62733" s="37"/>
    </row>
    <row r="62734" spans="17:17" ht="15" customHeight="1">
      <c r="Q62734" s="37"/>
    </row>
    <row r="62735" spans="17:17" ht="15" customHeight="1">
      <c r="Q62735" s="37"/>
    </row>
    <row r="62736" spans="17:17" ht="15" customHeight="1">
      <c r="Q62736" s="37"/>
    </row>
    <row r="62737" spans="17:17" ht="15" customHeight="1">
      <c r="Q62737" s="37"/>
    </row>
    <row r="62738" spans="17:17" ht="15" customHeight="1">
      <c r="Q62738" s="37"/>
    </row>
    <row r="62739" spans="17:17" ht="15" customHeight="1">
      <c r="Q62739" s="37"/>
    </row>
    <row r="62740" spans="17:17" ht="15" customHeight="1">
      <c r="Q62740" s="37"/>
    </row>
    <row r="62741" spans="17:17" ht="15" customHeight="1">
      <c r="Q62741" s="37"/>
    </row>
    <row r="62742" spans="17:17" ht="15" customHeight="1">
      <c r="Q62742" s="37"/>
    </row>
    <row r="62743" spans="17:17" ht="15" customHeight="1">
      <c r="Q62743" s="37"/>
    </row>
    <row r="62744" spans="17:17" ht="15" customHeight="1">
      <c r="Q62744" s="37"/>
    </row>
    <row r="62745" spans="17:17" ht="15" customHeight="1">
      <c r="Q62745" s="37"/>
    </row>
    <row r="62746" spans="17:17" ht="15" customHeight="1">
      <c r="Q62746" s="37"/>
    </row>
    <row r="62747" spans="17:17" ht="15" customHeight="1">
      <c r="Q62747" s="37"/>
    </row>
    <row r="62748" spans="17:17" ht="15" customHeight="1">
      <c r="Q62748" s="37"/>
    </row>
    <row r="62749" spans="17:17" ht="15" customHeight="1">
      <c r="Q62749" s="37"/>
    </row>
    <row r="62750" spans="17:17" ht="15" customHeight="1">
      <c r="Q62750" s="37"/>
    </row>
    <row r="62751" spans="17:17" ht="15" customHeight="1">
      <c r="Q62751" s="37"/>
    </row>
    <row r="62752" spans="17:17" ht="15" customHeight="1">
      <c r="Q62752" s="37"/>
    </row>
    <row r="62753" spans="17:17" ht="15" customHeight="1">
      <c r="Q62753" s="37"/>
    </row>
    <row r="62754" spans="17:17" ht="15" customHeight="1">
      <c r="Q62754" s="37"/>
    </row>
    <row r="62755" spans="17:17" ht="15" customHeight="1">
      <c r="Q62755" s="37"/>
    </row>
    <row r="62756" spans="17:17" ht="15" customHeight="1">
      <c r="Q62756" s="37"/>
    </row>
    <row r="62757" spans="17:17" ht="15" customHeight="1">
      <c r="Q62757" s="37"/>
    </row>
    <row r="62758" spans="17:17" ht="15" customHeight="1">
      <c r="Q62758" s="37"/>
    </row>
    <row r="62759" spans="17:17" ht="15" customHeight="1">
      <c r="Q62759" s="37"/>
    </row>
    <row r="62760" spans="17:17" ht="15" customHeight="1">
      <c r="Q62760" s="37"/>
    </row>
    <row r="62761" spans="17:17" ht="15" customHeight="1">
      <c r="Q62761" s="37"/>
    </row>
    <row r="62762" spans="17:17" ht="15" customHeight="1">
      <c r="Q62762" s="37"/>
    </row>
    <row r="62763" spans="17:17" ht="15" customHeight="1">
      <c r="Q62763" s="37"/>
    </row>
    <row r="62764" spans="17:17" ht="15" customHeight="1">
      <c r="Q62764" s="37"/>
    </row>
    <row r="62765" spans="17:17" ht="15" customHeight="1">
      <c r="Q62765" s="37"/>
    </row>
    <row r="62766" spans="17:17" ht="15" customHeight="1">
      <c r="Q62766" s="37"/>
    </row>
    <row r="62767" spans="17:17" ht="15" customHeight="1">
      <c r="Q62767" s="37"/>
    </row>
    <row r="62768" spans="17:17" ht="15" customHeight="1">
      <c r="Q62768" s="37"/>
    </row>
    <row r="62769" spans="17:17" ht="15" customHeight="1">
      <c r="Q62769" s="37"/>
    </row>
    <row r="62770" spans="17:17" ht="15" customHeight="1">
      <c r="Q62770" s="37"/>
    </row>
    <row r="62771" spans="17:17" ht="15" customHeight="1">
      <c r="Q62771" s="37"/>
    </row>
    <row r="62772" spans="17:17" ht="15" customHeight="1">
      <c r="Q62772" s="37"/>
    </row>
    <row r="62773" spans="17:17" ht="15" customHeight="1">
      <c r="Q62773" s="37"/>
    </row>
    <row r="62774" spans="17:17" ht="15" customHeight="1">
      <c r="Q62774" s="37"/>
    </row>
    <row r="62775" spans="17:17" ht="15" customHeight="1">
      <c r="Q62775" s="37"/>
    </row>
    <row r="62776" spans="17:17" ht="15" customHeight="1">
      <c r="Q62776" s="37"/>
    </row>
    <row r="62777" spans="17:17" ht="15" customHeight="1">
      <c r="Q62777" s="37"/>
    </row>
    <row r="62778" spans="17:17" ht="15" customHeight="1">
      <c r="Q62778" s="37"/>
    </row>
    <row r="62779" spans="17:17" ht="15" customHeight="1">
      <c r="Q62779" s="37"/>
    </row>
    <row r="62780" spans="17:17" ht="15" customHeight="1">
      <c r="Q62780" s="37"/>
    </row>
    <row r="62781" spans="17:17" ht="15" customHeight="1">
      <c r="Q62781" s="37"/>
    </row>
    <row r="62782" spans="17:17" ht="15" customHeight="1">
      <c r="Q62782" s="37"/>
    </row>
    <row r="62783" spans="17:17" ht="15" customHeight="1">
      <c r="Q62783" s="37"/>
    </row>
    <row r="62784" spans="17:17" ht="15" customHeight="1">
      <c r="Q62784" s="37"/>
    </row>
    <row r="62785" spans="17:17" ht="15" customHeight="1">
      <c r="Q62785" s="37"/>
    </row>
    <row r="62786" spans="17:17" ht="15" customHeight="1">
      <c r="Q62786" s="37"/>
    </row>
    <row r="62787" spans="17:17" ht="15" customHeight="1">
      <c r="Q62787" s="37"/>
    </row>
    <row r="62788" spans="17:17" ht="15" customHeight="1">
      <c r="Q62788" s="37"/>
    </row>
    <row r="62789" spans="17:17" ht="15" customHeight="1">
      <c r="Q62789" s="37"/>
    </row>
    <row r="62790" spans="17:17" ht="15" customHeight="1">
      <c r="Q62790" s="37"/>
    </row>
    <row r="62791" spans="17:17" ht="15" customHeight="1">
      <c r="Q62791" s="37"/>
    </row>
    <row r="62792" spans="17:17" ht="15" customHeight="1">
      <c r="Q62792" s="37"/>
    </row>
    <row r="62793" spans="17:17" ht="15" customHeight="1">
      <c r="Q62793" s="37"/>
    </row>
    <row r="62794" spans="17:17" ht="15" customHeight="1">
      <c r="Q62794" s="37"/>
    </row>
    <row r="62795" spans="17:17" ht="15" customHeight="1">
      <c r="Q62795" s="37"/>
    </row>
    <row r="62796" spans="17:17" ht="15" customHeight="1">
      <c r="Q62796" s="37"/>
    </row>
    <row r="62797" spans="17:17" ht="15" customHeight="1">
      <c r="Q62797" s="37"/>
    </row>
    <row r="62798" spans="17:17" ht="15" customHeight="1">
      <c r="Q62798" s="37"/>
    </row>
    <row r="62799" spans="17:17" ht="15" customHeight="1">
      <c r="Q62799" s="37"/>
    </row>
    <row r="62800" spans="17:17" ht="15" customHeight="1">
      <c r="Q62800" s="37"/>
    </row>
    <row r="62801" spans="17:17" ht="15" customHeight="1">
      <c r="Q62801" s="37"/>
    </row>
    <row r="62802" spans="17:17" ht="15" customHeight="1">
      <c r="Q62802" s="37"/>
    </row>
    <row r="62803" spans="17:17" ht="15" customHeight="1">
      <c r="Q62803" s="37"/>
    </row>
    <row r="62804" spans="17:17" ht="15" customHeight="1">
      <c r="Q62804" s="37"/>
    </row>
    <row r="62805" spans="17:17" ht="15" customHeight="1">
      <c r="Q62805" s="37"/>
    </row>
    <row r="62806" spans="17:17" ht="15" customHeight="1">
      <c r="Q62806" s="37"/>
    </row>
    <row r="62807" spans="17:17" ht="15" customHeight="1">
      <c r="Q62807" s="37"/>
    </row>
    <row r="62808" spans="17:17" ht="15" customHeight="1">
      <c r="Q62808" s="37"/>
    </row>
    <row r="62809" spans="17:17" ht="15" customHeight="1">
      <c r="Q62809" s="37"/>
    </row>
    <row r="62810" spans="17:17" ht="15" customHeight="1">
      <c r="Q62810" s="37"/>
    </row>
    <row r="62811" spans="17:17" ht="15" customHeight="1">
      <c r="Q62811" s="37"/>
    </row>
    <row r="62812" spans="17:17" ht="15" customHeight="1">
      <c r="Q62812" s="37"/>
    </row>
    <row r="62813" spans="17:17" ht="15" customHeight="1">
      <c r="Q62813" s="37"/>
    </row>
    <row r="62814" spans="17:17" ht="15" customHeight="1">
      <c r="Q62814" s="37"/>
    </row>
    <row r="62815" spans="17:17" ht="15" customHeight="1">
      <c r="Q62815" s="37"/>
    </row>
    <row r="62816" spans="17:17" ht="15" customHeight="1">
      <c r="Q62816" s="37"/>
    </row>
    <row r="62817" spans="17:17" ht="15" customHeight="1">
      <c r="Q62817" s="37"/>
    </row>
    <row r="62818" spans="17:17" ht="15" customHeight="1">
      <c r="Q62818" s="37"/>
    </row>
    <row r="62819" spans="17:17" ht="15" customHeight="1">
      <c r="Q62819" s="37"/>
    </row>
    <row r="62820" spans="17:17" ht="15" customHeight="1">
      <c r="Q62820" s="37"/>
    </row>
    <row r="62821" spans="17:17" ht="15" customHeight="1">
      <c r="Q62821" s="37"/>
    </row>
    <row r="62822" spans="17:17" ht="15" customHeight="1">
      <c r="Q62822" s="37"/>
    </row>
    <row r="62823" spans="17:17" ht="15" customHeight="1">
      <c r="Q62823" s="37"/>
    </row>
    <row r="62824" spans="17:17" ht="15" customHeight="1">
      <c r="Q62824" s="37"/>
    </row>
    <row r="62825" spans="17:17" ht="15" customHeight="1">
      <c r="Q62825" s="37"/>
    </row>
    <row r="62826" spans="17:17" ht="15" customHeight="1">
      <c r="Q62826" s="37"/>
    </row>
    <row r="62827" spans="17:17" ht="15" customHeight="1">
      <c r="Q62827" s="37"/>
    </row>
    <row r="62828" spans="17:17" ht="15" customHeight="1">
      <c r="Q62828" s="37"/>
    </row>
    <row r="62829" spans="17:17" ht="15" customHeight="1">
      <c r="Q62829" s="37"/>
    </row>
    <row r="62830" spans="17:17" ht="15" customHeight="1">
      <c r="Q62830" s="37"/>
    </row>
    <row r="62831" spans="17:17" ht="15" customHeight="1">
      <c r="Q62831" s="37"/>
    </row>
    <row r="62832" spans="17:17" ht="15" customHeight="1">
      <c r="Q62832" s="37"/>
    </row>
    <row r="62833" spans="17:17" ht="15" customHeight="1">
      <c r="Q62833" s="37"/>
    </row>
    <row r="62834" spans="17:17" ht="15" customHeight="1">
      <c r="Q62834" s="37"/>
    </row>
    <row r="62835" spans="17:17" ht="15" customHeight="1">
      <c r="Q62835" s="37"/>
    </row>
    <row r="62836" spans="17:17" ht="15" customHeight="1">
      <c r="Q62836" s="37"/>
    </row>
    <row r="62837" spans="17:17" ht="15" customHeight="1">
      <c r="Q62837" s="37"/>
    </row>
    <row r="62838" spans="17:17" ht="15" customHeight="1">
      <c r="Q62838" s="37"/>
    </row>
    <row r="62839" spans="17:17" ht="15" customHeight="1">
      <c r="Q62839" s="37"/>
    </row>
    <row r="62840" spans="17:17" ht="15" customHeight="1">
      <c r="Q62840" s="37"/>
    </row>
    <row r="62841" spans="17:17" ht="15" customHeight="1">
      <c r="Q62841" s="37"/>
    </row>
    <row r="62842" spans="17:17" ht="15" customHeight="1">
      <c r="Q62842" s="37"/>
    </row>
    <row r="62843" spans="17:17" ht="15" customHeight="1">
      <c r="Q62843" s="37"/>
    </row>
    <row r="62844" spans="17:17" ht="15" customHeight="1">
      <c r="Q62844" s="37"/>
    </row>
    <row r="62845" spans="17:17" ht="15" customHeight="1">
      <c r="Q62845" s="37"/>
    </row>
    <row r="62846" spans="17:17" ht="15" customHeight="1">
      <c r="Q62846" s="37"/>
    </row>
    <row r="62847" spans="17:17" ht="15" customHeight="1">
      <c r="Q62847" s="37"/>
    </row>
    <row r="62848" spans="17:17" ht="15" customHeight="1">
      <c r="Q62848" s="37"/>
    </row>
    <row r="62849" spans="17:17" ht="15" customHeight="1">
      <c r="Q62849" s="37"/>
    </row>
    <row r="62850" spans="17:17" ht="15" customHeight="1">
      <c r="Q62850" s="37"/>
    </row>
    <row r="62851" spans="17:17" ht="15" customHeight="1">
      <c r="Q62851" s="37"/>
    </row>
    <row r="62852" spans="17:17" ht="15" customHeight="1">
      <c r="Q62852" s="37"/>
    </row>
    <row r="62853" spans="17:17" ht="15" customHeight="1">
      <c r="Q62853" s="37"/>
    </row>
    <row r="62854" spans="17:17" ht="15" customHeight="1">
      <c r="Q62854" s="37"/>
    </row>
    <row r="62855" spans="17:17" ht="15" customHeight="1">
      <c r="Q62855" s="37"/>
    </row>
    <row r="62856" spans="17:17" ht="15" customHeight="1">
      <c r="Q62856" s="37"/>
    </row>
    <row r="62857" spans="17:17" ht="15" customHeight="1">
      <c r="Q62857" s="37"/>
    </row>
    <row r="62858" spans="17:17" ht="15" customHeight="1">
      <c r="Q62858" s="37"/>
    </row>
    <row r="62859" spans="17:17" ht="15" customHeight="1">
      <c r="Q62859" s="37"/>
    </row>
    <row r="62860" spans="17:17" ht="15" customHeight="1">
      <c r="Q62860" s="37"/>
    </row>
    <row r="62861" spans="17:17" ht="15" customHeight="1">
      <c r="Q62861" s="37"/>
    </row>
    <row r="62862" spans="17:17" ht="15" customHeight="1">
      <c r="Q62862" s="37"/>
    </row>
    <row r="62863" spans="17:17" ht="15" customHeight="1">
      <c r="Q62863" s="37"/>
    </row>
    <row r="62864" spans="17:17" ht="15" customHeight="1">
      <c r="Q62864" s="37"/>
    </row>
    <row r="62865" spans="17:17" ht="15" customHeight="1">
      <c r="Q62865" s="37"/>
    </row>
    <row r="62866" spans="17:17" ht="15" customHeight="1">
      <c r="Q62866" s="37"/>
    </row>
    <row r="62867" spans="17:17" ht="15" customHeight="1">
      <c r="Q62867" s="37"/>
    </row>
    <row r="62868" spans="17:17" ht="15" customHeight="1">
      <c r="Q62868" s="37"/>
    </row>
    <row r="62869" spans="17:17" ht="15" customHeight="1">
      <c r="Q62869" s="37"/>
    </row>
    <row r="62870" spans="17:17" ht="15" customHeight="1">
      <c r="Q62870" s="37"/>
    </row>
    <row r="62871" spans="17:17" ht="15" customHeight="1">
      <c r="Q62871" s="37"/>
    </row>
    <row r="62872" spans="17:17" ht="15" customHeight="1">
      <c r="Q62872" s="37"/>
    </row>
    <row r="62873" spans="17:17" ht="15" customHeight="1">
      <c r="Q62873" s="37"/>
    </row>
    <row r="62874" spans="17:17" ht="15" customHeight="1">
      <c r="Q62874" s="37"/>
    </row>
    <row r="62875" spans="17:17" ht="15" customHeight="1">
      <c r="Q62875" s="37"/>
    </row>
    <row r="62876" spans="17:17" ht="15" customHeight="1">
      <c r="Q62876" s="37"/>
    </row>
    <row r="62877" spans="17:17" ht="15" customHeight="1">
      <c r="Q62877" s="37"/>
    </row>
    <row r="62878" spans="17:17" ht="15" customHeight="1">
      <c r="Q62878" s="37"/>
    </row>
    <row r="62879" spans="17:17" ht="15" customHeight="1">
      <c r="Q62879" s="37"/>
    </row>
    <row r="62880" spans="17:17" ht="15" customHeight="1">
      <c r="Q62880" s="37"/>
    </row>
    <row r="62881" spans="17:17" ht="15" customHeight="1">
      <c r="Q62881" s="37"/>
    </row>
    <row r="62882" spans="17:17" ht="15" customHeight="1">
      <c r="Q62882" s="37"/>
    </row>
    <row r="62883" spans="17:17" ht="15" customHeight="1">
      <c r="Q62883" s="37"/>
    </row>
    <row r="62884" spans="17:17" ht="15" customHeight="1">
      <c r="Q62884" s="37"/>
    </row>
    <row r="62885" spans="17:17" ht="15" customHeight="1">
      <c r="Q62885" s="37"/>
    </row>
    <row r="62886" spans="17:17" ht="15" customHeight="1">
      <c r="Q62886" s="37"/>
    </row>
    <row r="62887" spans="17:17" ht="15" customHeight="1">
      <c r="Q62887" s="37"/>
    </row>
    <row r="62888" spans="17:17" ht="15" customHeight="1">
      <c r="Q62888" s="37"/>
    </row>
    <row r="62889" spans="17:17" ht="15" customHeight="1">
      <c r="Q62889" s="37"/>
    </row>
    <row r="62890" spans="17:17" ht="15" customHeight="1">
      <c r="Q62890" s="37"/>
    </row>
    <row r="62891" spans="17:17" ht="15" customHeight="1">
      <c r="Q62891" s="37"/>
    </row>
    <row r="62892" spans="17:17" ht="15" customHeight="1">
      <c r="Q62892" s="37"/>
    </row>
    <row r="62893" spans="17:17" ht="15" customHeight="1">
      <c r="Q62893" s="37"/>
    </row>
    <row r="62894" spans="17:17" ht="15" customHeight="1">
      <c r="Q62894" s="37"/>
    </row>
    <row r="62895" spans="17:17" ht="15" customHeight="1">
      <c r="Q62895" s="37"/>
    </row>
    <row r="62896" spans="17:17" ht="15" customHeight="1">
      <c r="Q62896" s="37"/>
    </row>
    <row r="62897" spans="17:17" ht="15" customHeight="1">
      <c r="Q62897" s="37"/>
    </row>
    <row r="62898" spans="17:17" ht="15" customHeight="1">
      <c r="Q62898" s="37"/>
    </row>
    <row r="62899" spans="17:17" ht="15" customHeight="1">
      <c r="Q62899" s="37"/>
    </row>
    <row r="62900" spans="17:17" ht="15" customHeight="1">
      <c r="Q62900" s="37"/>
    </row>
    <row r="62901" spans="17:17" ht="15" customHeight="1">
      <c r="Q62901" s="37"/>
    </row>
    <row r="62902" spans="17:17" ht="15" customHeight="1">
      <c r="Q62902" s="37"/>
    </row>
    <row r="62903" spans="17:17" ht="15" customHeight="1">
      <c r="Q62903" s="37"/>
    </row>
    <row r="62904" spans="17:17" ht="15" customHeight="1">
      <c r="Q62904" s="37"/>
    </row>
    <row r="62905" spans="17:17" ht="15" customHeight="1">
      <c r="Q62905" s="37"/>
    </row>
    <row r="62906" spans="17:17" ht="15" customHeight="1">
      <c r="Q62906" s="37"/>
    </row>
    <row r="62907" spans="17:17" ht="15" customHeight="1">
      <c r="Q62907" s="37"/>
    </row>
    <row r="62908" spans="17:17" ht="15" customHeight="1">
      <c r="Q62908" s="37"/>
    </row>
    <row r="62909" spans="17:17" ht="15" customHeight="1">
      <c r="Q62909" s="37"/>
    </row>
    <row r="62910" spans="17:17" ht="15" customHeight="1">
      <c r="Q62910" s="37"/>
    </row>
    <row r="62911" spans="17:17" ht="15" customHeight="1">
      <c r="Q62911" s="37"/>
    </row>
    <row r="62912" spans="17:17" ht="15" customHeight="1">
      <c r="Q62912" s="37"/>
    </row>
    <row r="62913" spans="17:17" ht="15" customHeight="1">
      <c r="Q62913" s="37"/>
    </row>
    <row r="62914" spans="17:17" ht="15" customHeight="1">
      <c r="Q62914" s="37"/>
    </row>
    <row r="62915" spans="17:17" ht="15" customHeight="1">
      <c r="Q62915" s="37"/>
    </row>
    <row r="62916" spans="17:17" ht="15" customHeight="1">
      <c r="Q62916" s="37"/>
    </row>
    <row r="62917" spans="17:17" ht="15" customHeight="1">
      <c r="Q62917" s="37"/>
    </row>
    <row r="62918" spans="17:17" ht="15" customHeight="1">
      <c r="Q62918" s="37"/>
    </row>
    <row r="62919" spans="17:17" ht="15" customHeight="1">
      <c r="Q62919" s="37"/>
    </row>
    <row r="62920" spans="17:17" ht="15" customHeight="1">
      <c r="Q62920" s="37"/>
    </row>
    <row r="62921" spans="17:17" ht="15" customHeight="1">
      <c r="Q62921" s="37"/>
    </row>
    <row r="62922" spans="17:17" ht="15" customHeight="1">
      <c r="Q62922" s="37"/>
    </row>
    <row r="62923" spans="17:17" ht="15" customHeight="1">
      <c r="Q62923" s="37"/>
    </row>
    <row r="62924" spans="17:17" ht="15" customHeight="1">
      <c r="Q62924" s="37"/>
    </row>
    <row r="62925" spans="17:17" ht="15" customHeight="1">
      <c r="Q62925" s="37"/>
    </row>
    <row r="62926" spans="17:17" ht="15" customHeight="1">
      <c r="Q62926" s="37"/>
    </row>
    <row r="62927" spans="17:17" ht="15" customHeight="1">
      <c r="Q62927" s="37"/>
    </row>
    <row r="62928" spans="17:17" ht="15" customHeight="1">
      <c r="Q62928" s="37"/>
    </row>
    <row r="62929" spans="17:17" ht="15" customHeight="1">
      <c r="Q62929" s="37"/>
    </row>
    <row r="62930" spans="17:17" ht="15" customHeight="1">
      <c r="Q62930" s="37"/>
    </row>
    <row r="62931" spans="17:17" ht="15" customHeight="1">
      <c r="Q62931" s="37"/>
    </row>
    <row r="62932" spans="17:17" ht="15" customHeight="1">
      <c r="Q62932" s="37"/>
    </row>
    <row r="62933" spans="17:17" ht="15" customHeight="1">
      <c r="Q62933" s="37"/>
    </row>
    <row r="62934" spans="17:17" ht="15" customHeight="1">
      <c r="Q62934" s="37"/>
    </row>
    <row r="62935" spans="17:17" ht="15" customHeight="1">
      <c r="Q62935" s="37"/>
    </row>
    <row r="62936" spans="17:17" ht="15" customHeight="1">
      <c r="Q62936" s="37"/>
    </row>
    <row r="62937" spans="17:17" ht="15" customHeight="1">
      <c r="Q62937" s="37"/>
    </row>
    <row r="62938" spans="17:17" ht="15" customHeight="1">
      <c r="Q62938" s="37"/>
    </row>
    <row r="62939" spans="17:17" ht="15" customHeight="1">
      <c r="Q62939" s="37"/>
    </row>
    <row r="62940" spans="17:17" ht="15" customHeight="1">
      <c r="Q62940" s="37"/>
    </row>
    <row r="62941" spans="17:17" ht="15" customHeight="1">
      <c r="Q62941" s="37"/>
    </row>
    <row r="62942" spans="17:17" ht="15" customHeight="1">
      <c r="Q62942" s="37"/>
    </row>
    <row r="62943" spans="17:17" ht="15" customHeight="1">
      <c r="Q62943" s="37"/>
    </row>
    <row r="62944" spans="17:17" ht="15" customHeight="1">
      <c r="Q62944" s="37"/>
    </row>
    <row r="62945" spans="17:17" ht="15" customHeight="1">
      <c r="Q62945" s="37"/>
    </row>
    <row r="62946" spans="17:17" ht="15" customHeight="1">
      <c r="Q62946" s="37"/>
    </row>
    <row r="62947" spans="17:17" ht="15" customHeight="1">
      <c r="Q62947" s="37"/>
    </row>
    <row r="62948" spans="17:17" ht="15" customHeight="1">
      <c r="Q62948" s="37"/>
    </row>
    <row r="62949" spans="17:17" ht="15" customHeight="1">
      <c r="Q62949" s="37"/>
    </row>
    <row r="62950" spans="17:17" ht="15" customHeight="1">
      <c r="Q62950" s="37"/>
    </row>
    <row r="62951" spans="17:17" ht="15" customHeight="1">
      <c r="Q62951" s="37"/>
    </row>
    <row r="62952" spans="17:17" ht="15" customHeight="1">
      <c r="Q62952" s="37"/>
    </row>
    <row r="62953" spans="17:17" ht="15" customHeight="1">
      <c r="Q62953" s="37"/>
    </row>
    <row r="62954" spans="17:17" ht="15" customHeight="1">
      <c r="Q62954" s="37"/>
    </row>
    <row r="62955" spans="17:17" ht="15" customHeight="1">
      <c r="Q62955" s="37"/>
    </row>
    <row r="62956" spans="17:17" ht="15" customHeight="1">
      <c r="Q62956" s="37"/>
    </row>
    <row r="62957" spans="17:17" ht="15" customHeight="1">
      <c r="Q62957" s="37"/>
    </row>
    <row r="62958" spans="17:17" ht="15" customHeight="1">
      <c r="Q62958" s="37"/>
    </row>
    <row r="62959" spans="17:17" ht="15" customHeight="1">
      <c r="Q62959" s="37"/>
    </row>
    <row r="62960" spans="17:17" ht="15" customHeight="1">
      <c r="Q62960" s="37"/>
    </row>
    <row r="62961" spans="17:17" ht="15" customHeight="1">
      <c r="Q62961" s="37"/>
    </row>
    <row r="62962" spans="17:17" ht="15" customHeight="1">
      <c r="Q62962" s="37"/>
    </row>
    <row r="62963" spans="17:17" ht="15" customHeight="1">
      <c r="Q62963" s="37"/>
    </row>
    <row r="62964" spans="17:17" ht="15" customHeight="1">
      <c r="Q62964" s="37"/>
    </row>
    <row r="62965" spans="17:17" ht="15" customHeight="1">
      <c r="Q62965" s="37"/>
    </row>
    <row r="62966" spans="17:17" ht="15" customHeight="1">
      <c r="Q62966" s="37"/>
    </row>
    <row r="62967" spans="17:17" ht="15" customHeight="1">
      <c r="Q62967" s="37"/>
    </row>
    <row r="62968" spans="17:17" ht="15" customHeight="1">
      <c r="Q62968" s="37"/>
    </row>
    <row r="62969" spans="17:17" ht="15" customHeight="1">
      <c r="Q62969" s="37"/>
    </row>
    <row r="62970" spans="17:17" ht="15" customHeight="1">
      <c r="Q62970" s="37"/>
    </row>
    <row r="62971" spans="17:17" ht="15" customHeight="1">
      <c r="Q62971" s="37"/>
    </row>
    <row r="62972" spans="17:17" ht="15" customHeight="1">
      <c r="Q62972" s="37"/>
    </row>
    <row r="62973" spans="17:17" ht="15" customHeight="1">
      <c r="Q62973" s="37"/>
    </row>
    <row r="62974" spans="17:17" ht="15" customHeight="1">
      <c r="Q62974" s="37"/>
    </row>
    <row r="62975" spans="17:17" ht="15" customHeight="1">
      <c r="Q62975" s="37"/>
    </row>
    <row r="62976" spans="17:17" ht="15" customHeight="1">
      <c r="Q62976" s="37"/>
    </row>
    <row r="62977" spans="17:17" ht="15" customHeight="1">
      <c r="Q62977" s="37"/>
    </row>
    <row r="62978" spans="17:17" ht="15" customHeight="1">
      <c r="Q62978" s="37"/>
    </row>
    <row r="62979" spans="17:17" ht="15" customHeight="1">
      <c r="Q62979" s="37"/>
    </row>
    <row r="62980" spans="17:17" ht="15" customHeight="1">
      <c r="Q62980" s="37"/>
    </row>
    <row r="62981" spans="17:17" ht="15" customHeight="1">
      <c r="Q62981" s="37"/>
    </row>
    <row r="62982" spans="17:17" ht="15" customHeight="1">
      <c r="Q62982" s="37"/>
    </row>
    <row r="62983" spans="17:17" ht="15" customHeight="1">
      <c r="Q62983" s="37"/>
    </row>
    <row r="62984" spans="17:17" ht="15" customHeight="1">
      <c r="Q62984" s="37"/>
    </row>
    <row r="62985" spans="17:17" ht="15" customHeight="1">
      <c r="Q62985" s="37"/>
    </row>
    <row r="62986" spans="17:17" ht="15" customHeight="1">
      <c r="Q62986" s="37"/>
    </row>
    <row r="62987" spans="17:17" ht="15" customHeight="1">
      <c r="Q62987" s="37"/>
    </row>
    <row r="62988" spans="17:17" ht="15" customHeight="1">
      <c r="Q62988" s="37"/>
    </row>
    <row r="62989" spans="17:17" ht="15" customHeight="1">
      <c r="Q62989" s="37"/>
    </row>
    <row r="62990" spans="17:17" ht="15" customHeight="1">
      <c r="Q62990" s="37"/>
    </row>
    <row r="62991" spans="17:17" ht="15" customHeight="1">
      <c r="Q62991" s="37"/>
    </row>
    <row r="62992" spans="17:17" ht="15" customHeight="1">
      <c r="Q62992" s="37"/>
    </row>
    <row r="62993" spans="17:17" ht="15" customHeight="1">
      <c r="Q62993" s="37"/>
    </row>
    <row r="62994" spans="17:17" ht="15" customHeight="1">
      <c r="Q62994" s="37"/>
    </row>
    <row r="62995" spans="17:17" ht="15" customHeight="1">
      <c r="Q62995" s="37"/>
    </row>
    <row r="62996" spans="17:17" ht="15" customHeight="1">
      <c r="Q62996" s="37"/>
    </row>
    <row r="62997" spans="17:17" ht="15" customHeight="1">
      <c r="Q62997" s="37"/>
    </row>
    <row r="62998" spans="17:17" ht="15" customHeight="1">
      <c r="Q62998" s="37"/>
    </row>
    <row r="62999" spans="17:17" ht="15" customHeight="1">
      <c r="Q62999" s="37"/>
    </row>
    <row r="63000" spans="17:17" ht="15" customHeight="1">
      <c r="Q63000" s="37"/>
    </row>
    <row r="63001" spans="17:17" ht="15" customHeight="1">
      <c r="Q63001" s="37"/>
    </row>
    <row r="63002" spans="17:17" ht="15" customHeight="1">
      <c r="Q63002" s="37"/>
    </row>
    <row r="63003" spans="17:17" ht="15" customHeight="1">
      <c r="Q63003" s="37"/>
    </row>
    <row r="63004" spans="17:17" ht="15" customHeight="1">
      <c r="Q63004" s="37"/>
    </row>
    <row r="63005" spans="17:17" ht="15" customHeight="1">
      <c r="Q63005" s="37"/>
    </row>
    <row r="63006" spans="17:17" ht="15" customHeight="1">
      <c r="Q63006" s="37"/>
    </row>
    <row r="63007" spans="17:17" ht="15" customHeight="1">
      <c r="Q63007" s="37"/>
    </row>
    <row r="63008" spans="17:17" ht="15" customHeight="1">
      <c r="Q63008" s="37"/>
    </row>
    <row r="63009" spans="17:17" ht="15" customHeight="1">
      <c r="Q63009" s="37"/>
    </row>
    <row r="63010" spans="17:17" ht="15" customHeight="1">
      <c r="Q63010" s="37"/>
    </row>
    <row r="63011" spans="17:17" ht="15" customHeight="1">
      <c r="Q63011" s="37"/>
    </row>
    <row r="63012" spans="17:17" ht="15" customHeight="1">
      <c r="Q63012" s="37"/>
    </row>
    <row r="63013" spans="17:17" ht="15" customHeight="1">
      <c r="Q63013" s="37"/>
    </row>
    <row r="63014" spans="17:17" ht="15" customHeight="1">
      <c r="Q63014" s="37"/>
    </row>
    <row r="63015" spans="17:17" ht="15" customHeight="1">
      <c r="Q63015" s="37"/>
    </row>
    <row r="63016" spans="17:17" ht="15" customHeight="1">
      <c r="Q63016" s="37"/>
    </row>
    <row r="63017" spans="17:17" ht="15" customHeight="1">
      <c r="Q63017" s="37"/>
    </row>
    <row r="63018" spans="17:17" ht="15" customHeight="1">
      <c r="Q63018" s="37"/>
    </row>
    <row r="63019" spans="17:17" ht="15" customHeight="1">
      <c r="Q63019" s="37"/>
    </row>
    <row r="63020" spans="17:17" ht="15" customHeight="1">
      <c r="Q63020" s="37"/>
    </row>
    <row r="63021" spans="17:17" ht="15" customHeight="1">
      <c r="Q63021" s="37"/>
    </row>
    <row r="63022" spans="17:17" ht="15" customHeight="1">
      <c r="Q63022" s="37"/>
    </row>
    <row r="63023" spans="17:17" ht="15" customHeight="1">
      <c r="Q63023" s="37"/>
    </row>
    <row r="63024" spans="17:17" ht="15" customHeight="1">
      <c r="Q63024" s="37"/>
    </row>
    <row r="63025" spans="17:17" ht="15" customHeight="1">
      <c r="Q63025" s="37"/>
    </row>
    <row r="63026" spans="17:17" ht="15" customHeight="1">
      <c r="Q63026" s="37"/>
    </row>
    <row r="63027" spans="17:17" ht="15" customHeight="1">
      <c r="Q63027" s="37"/>
    </row>
    <row r="63028" spans="17:17" ht="15" customHeight="1">
      <c r="Q63028" s="37"/>
    </row>
    <row r="63029" spans="17:17" ht="15" customHeight="1">
      <c r="Q63029" s="37"/>
    </row>
    <row r="63030" spans="17:17" ht="15" customHeight="1">
      <c r="Q63030" s="37"/>
    </row>
    <row r="63031" spans="17:17" ht="15" customHeight="1">
      <c r="Q63031" s="37"/>
    </row>
    <row r="63032" spans="17:17" ht="15" customHeight="1">
      <c r="Q63032" s="37"/>
    </row>
    <row r="63033" spans="17:17" ht="15" customHeight="1">
      <c r="Q63033" s="37"/>
    </row>
    <row r="63034" spans="17:17" ht="15" customHeight="1">
      <c r="Q63034" s="37"/>
    </row>
    <row r="63035" spans="17:17" ht="15" customHeight="1">
      <c r="Q63035" s="37"/>
    </row>
    <row r="63036" spans="17:17" ht="15" customHeight="1">
      <c r="Q63036" s="37"/>
    </row>
    <row r="63037" spans="17:17" ht="15" customHeight="1">
      <c r="Q63037" s="37"/>
    </row>
    <row r="63038" spans="17:17" ht="15" customHeight="1">
      <c r="Q63038" s="37"/>
    </row>
    <row r="63039" spans="17:17" ht="15" customHeight="1">
      <c r="Q63039" s="37"/>
    </row>
    <row r="63040" spans="17:17" ht="15" customHeight="1">
      <c r="Q63040" s="37"/>
    </row>
    <row r="63041" spans="17:17" ht="15" customHeight="1">
      <c r="Q63041" s="37"/>
    </row>
    <row r="63042" spans="17:17" ht="15" customHeight="1">
      <c r="Q63042" s="37"/>
    </row>
    <row r="63043" spans="17:17" ht="15" customHeight="1">
      <c r="Q63043" s="37"/>
    </row>
    <row r="63044" spans="17:17" ht="15" customHeight="1">
      <c r="Q63044" s="37"/>
    </row>
    <row r="63045" spans="17:17" ht="15" customHeight="1">
      <c r="Q63045" s="37"/>
    </row>
    <row r="63046" spans="17:17" ht="15" customHeight="1">
      <c r="Q63046" s="37"/>
    </row>
    <row r="63047" spans="17:17" ht="15" customHeight="1">
      <c r="Q63047" s="37"/>
    </row>
    <row r="63048" spans="17:17" ht="15" customHeight="1">
      <c r="Q63048" s="37"/>
    </row>
    <row r="63049" spans="17:17" ht="15" customHeight="1">
      <c r="Q63049" s="37"/>
    </row>
    <row r="63050" spans="17:17" ht="15" customHeight="1">
      <c r="Q63050" s="37"/>
    </row>
    <row r="63051" spans="17:17" ht="15" customHeight="1">
      <c r="Q63051" s="37"/>
    </row>
    <row r="63052" spans="17:17" ht="15" customHeight="1">
      <c r="Q63052" s="37"/>
    </row>
    <row r="63053" spans="17:17" ht="15" customHeight="1">
      <c r="Q63053" s="37"/>
    </row>
    <row r="63054" spans="17:17" ht="15" customHeight="1">
      <c r="Q63054" s="37"/>
    </row>
    <row r="63055" spans="17:17" ht="15" customHeight="1">
      <c r="Q63055" s="37"/>
    </row>
    <row r="63056" spans="17:17" ht="15" customHeight="1">
      <c r="Q63056" s="37"/>
    </row>
    <row r="63057" spans="17:17" ht="15" customHeight="1">
      <c r="Q63057" s="37"/>
    </row>
    <row r="63058" spans="17:17" ht="15" customHeight="1">
      <c r="Q63058" s="37"/>
    </row>
    <row r="63059" spans="17:17" ht="15" customHeight="1">
      <c r="Q63059" s="37"/>
    </row>
    <row r="63060" spans="17:17" ht="15" customHeight="1">
      <c r="Q63060" s="37"/>
    </row>
    <row r="63061" spans="17:17" ht="15" customHeight="1">
      <c r="Q63061" s="37"/>
    </row>
    <row r="63062" spans="17:17" ht="15" customHeight="1">
      <c r="Q63062" s="37"/>
    </row>
    <row r="63063" spans="17:17" ht="15" customHeight="1">
      <c r="Q63063" s="37"/>
    </row>
    <row r="63064" spans="17:17" ht="15" customHeight="1">
      <c r="Q63064" s="37"/>
    </row>
    <row r="63065" spans="17:17" ht="15" customHeight="1">
      <c r="Q63065" s="37"/>
    </row>
    <row r="63066" spans="17:17" ht="15" customHeight="1">
      <c r="Q63066" s="37"/>
    </row>
    <row r="63067" spans="17:17" ht="15" customHeight="1">
      <c r="Q63067" s="37"/>
    </row>
    <row r="63068" spans="17:17" ht="15" customHeight="1">
      <c r="Q63068" s="37"/>
    </row>
    <row r="63069" spans="17:17" ht="15" customHeight="1">
      <c r="Q63069" s="37"/>
    </row>
    <row r="63070" spans="17:17" ht="15" customHeight="1">
      <c r="Q63070" s="37"/>
    </row>
    <row r="63071" spans="17:17" ht="15" customHeight="1">
      <c r="Q63071" s="37"/>
    </row>
    <row r="63072" spans="17:17" ht="15" customHeight="1">
      <c r="Q63072" s="37"/>
    </row>
    <row r="63073" spans="17:17" ht="15" customHeight="1">
      <c r="Q63073" s="37"/>
    </row>
    <row r="63074" spans="17:17" ht="15" customHeight="1">
      <c r="Q63074" s="37"/>
    </row>
    <row r="63075" spans="17:17" ht="15" customHeight="1">
      <c r="Q63075" s="37"/>
    </row>
    <row r="63076" spans="17:17" ht="15" customHeight="1">
      <c r="Q63076" s="37"/>
    </row>
    <row r="63077" spans="17:17" ht="15" customHeight="1">
      <c r="Q63077" s="37"/>
    </row>
    <row r="63078" spans="17:17" ht="15" customHeight="1">
      <c r="Q63078" s="37"/>
    </row>
    <row r="63079" spans="17:17" ht="15" customHeight="1">
      <c r="Q63079" s="37"/>
    </row>
    <row r="63080" spans="17:17" ht="15" customHeight="1">
      <c r="Q63080" s="37"/>
    </row>
    <row r="63081" spans="17:17" ht="15" customHeight="1">
      <c r="Q63081" s="37"/>
    </row>
    <row r="63082" spans="17:17" ht="15" customHeight="1">
      <c r="Q63082" s="37"/>
    </row>
    <row r="63083" spans="17:17" ht="15" customHeight="1">
      <c r="Q63083" s="37"/>
    </row>
    <row r="63084" spans="17:17" ht="15" customHeight="1">
      <c r="Q63084" s="37"/>
    </row>
    <row r="63085" spans="17:17" ht="15" customHeight="1">
      <c r="Q63085" s="37"/>
    </row>
    <row r="63086" spans="17:17" ht="15" customHeight="1">
      <c r="Q63086" s="37"/>
    </row>
    <row r="63087" spans="17:17" ht="15" customHeight="1">
      <c r="Q63087" s="37"/>
    </row>
    <row r="63088" spans="17:17" ht="15" customHeight="1">
      <c r="Q63088" s="37"/>
    </row>
    <row r="63089" spans="17:17" ht="15" customHeight="1">
      <c r="Q63089" s="37"/>
    </row>
    <row r="63090" spans="17:17" ht="15" customHeight="1">
      <c r="Q63090" s="37"/>
    </row>
    <row r="63091" spans="17:17" ht="15" customHeight="1">
      <c r="Q63091" s="37"/>
    </row>
    <row r="63092" spans="17:17" ht="15" customHeight="1">
      <c r="Q63092" s="37"/>
    </row>
    <row r="63093" spans="17:17" ht="15" customHeight="1">
      <c r="Q63093" s="37"/>
    </row>
    <row r="63094" spans="17:17" ht="15" customHeight="1">
      <c r="Q63094" s="37"/>
    </row>
    <row r="63095" spans="17:17" ht="15" customHeight="1">
      <c r="Q63095" s="37"/>
    </row>
    <row r="63096" spans="17:17" ht="15" customHeight="1">
      <c r="Q63096" s="37"/>
    </row>
    <row r="63097" spans="17:17" ht="15" customHeight="1">
      <c r="Q63097" s="37"/>
    </row>
    <row r="63098" spans="17:17" ht="15" customHeight="1">
      <c r="Q63098" s="37"/>
    </row>
    <row r="63099" spans="17:17" ht="15" customHeight="1">
      <c r="Q63099" s="37"/>
    </row>
    <row r="63100" spans="17:17" ht="15" customHeight="1">
      <c r="Q63100" s="37"/>
    </row>
    <row r="63101" spans="17:17" ht="15" customHeight="1">
      <c r="Q63101" s="37"/>
    </row>
    <row r="63102" spans="17:17" ht="15" customHeight="1">
      <c r="Q63102" s="37"/>
    </row>
    <row r="63103" spans="17:17" ht="15" customHeight="1">
      <c r="Q63103" s="37"/>
    </row>
    <row r="63104" spans="17:17" ht="15" customHeight="1">
      <c r="Q63104" s="37"/>
    </row>
    <row r="63105" spans="17:17" ht="15" customHeight="1">
      <c r="Q63105" s="37"/>
    </row>
    <row r="63106" spans="17:17" ht="15" customHeight="1">
      <c r="Q63106" s="37"/>
    </row>
    <row r="63107" spans="17:17" ht="15" customHeight="1">
      <c r="Q63107" s="37"/>
    </row>
    <row r="63108" spans="17:17" ht="15" customHeight="1">
      <c r="Q63108" s="37"/>
    </row>
    <row r="63109" spans="17:17" ht="15" customHeight="1">
      <c r="Q63109" s="37"/>
    </row>
    <row r="63110" spans="17:17" ht="15" customHeight="1">
      <c r="Q63110" s="37"/>
    </row>
    <row r="63111" spans="17:17" ht="15" customHeight="1">
      <c r="Q63111" s="37"/>
    </row>
    <row r="63112" spans="17:17" ht="15" customHeight="1">
      <c r="Q63112" s="37"/>
    </row>
    <row r="63113" spans="17:17" ht="15" customHeight="1">
      <c r="Q63113" s="37"/>
    </row>
    <row r="63114" spans="17:17" ht="15" customHeight="1">
      <c r="Q63114" s="37"/>
    </row>
    <row r="63115" spans="17:17" ht="15" customHeight="1">
      <c r="Q63115" s="37"/>
    </row>
    <row r="63116" spans="17:17" ht="15" customHeight="1">
      <c r="Q63116" s="37"/>
    </row>
    <row r="63117" spans="17:17" ht="15" customHeight="1">
      <c r="Q63117" s="37"/>
    </row>
    <row r="63118" spans="17:17" ht="15" customHeight="1">
      <c r="Q63118" s="37"/>
    </row>
    <row r="63119" spans="17:17" ht="15" customHeight="1">
      <c r="Q63119" s="37"/>
    </row>
    <row r="63120" spans="17:17" ht="15" customHeight="1">
      <c r="Q63120" s="37"/>
    </row>
    <row r="63121" spans="17:17" ht="15" customHeight="1">
      <c r="Q63121" s="37"/>
    </row>
    <row r="63122" spans="17:17" ht="15" customHeight="1">
      <c r="Q63122" s="37"/>
    </row>
    <row r="63123" spans="17:17" ht="15" customHeight="1">
      <c r="Q63123" s="37"/>
    </row>
    <row r="63124" spans="17:17" ht="15" customHeight="1">
      <c r="Q63124" s="37"/>
    </row>
    <row r="63125" spans="17:17" ht="15" customHeight="1">
      <c r="Q63125" s="37"/>
    </row>
    <row r="63126" spans="17:17" ht="15" customHeight="1">
      <c r="Q63126" s="37"/>
    </row>
    <row r="63127" spans="17:17" ht="15" customHeight="1">
      <c r="Q63127" s="37"/>
    </row>
    <row r="63128" spans="17:17" ht="15" customHeight="1">
      <c r="Q63128" s="37"/>
    </row>
    <row r="63129" spans="17:17" ht="15" customHeight="1">
      <c r="Q63129" s="37"/>
    </row>
    <row r="63130" spans="17:17" ht="15" customHeight="1">
      <c r="Q63130" s="37"/>
    </row>
    <row r="63131" spans="17:17" ht="15" customHeight="1">
      <c r="Q63131" s="37"/>
    </row>
    <row r="63132" spans="17:17" ht="15" customHeight="1">
      <c r="Q63132" s="37"/>
    </row>
    <row r="63133" spans="17:17" ht="15" customHeight="1">
      <c r="Q63133" s="37"/>
    </row>
    <row r="63134" spans="17:17" ht="15" customHeight="1">
      <c r="Q63134" s="37"/>
    </row>
    <row r="63135" spans="17:17" ht="15" customHeight="1">
      <c r="Q63135" s="37"/>
    </row>
    <row r="63136" spans="17:17" ht="15" customHeight="1">
      <c r="Q63136" s="37"/>
    </row>
    <row r="63137" spans="17:17" ht="15" customHeight="1">
      <c r="Q63137" s="37"/>
    </row>
    <row r="63138" spans="17:17" ht="15" customHeight="1">
      <c r="Q63138" s="37"/>
    </row>
    <row r="63139" spans="17:17" ht="15" customHeight="1">
      <c r="Q63139" s="37"/>
    </row>
    <row r="63140" spans="17:17" ht="15" customHeight="1">
      <c r="Q63140" s="37"/>
    </row>
    <row r="63141" spans="17:17" ht="15" customHeight="1">
      <c r="Q63141" s="37"/>
    </row>
    <row r="63142" spans="17:17" ht="15" customHeight="1">
      <c r="Q63142" s="37"/>
    </row>
    <row r="63143" spans="17:17" ht="15" customHeight="1">
      <c r="Q63143" s="37"/>
    </row>
    <row r="63144" spans="17:17" ht="15" customHeight="1">
      <c r="Q63144" s="37"/>
    </row>
    <row r="63145" spans="17:17" ht="15" customHeight="1">
      <c r="Q63145" s="37"/>
    </row>
    <row r="63146" spans="17:17" ht="15" customHeight="1">
      <c r="Q63146" s="37"/>
    </row>
    <row r="63147" spans="17:17" ht="15" customHeight="1">
      <c r="Q63147" s="37"/>
    </row>
    <row r="63148" spans="17:17" ht="15" customHeight="1">
      <c r="Q63148" s="37"/>
    </row>
    <row r="63149" spans="17:17" ht="15" customHeight="1">
      <c r="Q63149" s="37"/>
    </row>
    <row r="63150" spans="17:17" ht="15" customHeight="1">
      <c r="Q63150" s="37"/>
    </row>
    <row r="63151" spans="17:17" ht="15" customHeight="1">
      <c r="Q63151" s="37"/>
    </row>
    <row r="63152" spans="17:17" ht="15" customHeight="1">
      <c r="Q63152" s="37"/>
    </row>
    <row r="63153" spans="17:17" ht="15" customHeight="1">
      <c r="Q63153" s="37"/>
    </row>
    <row r="63154" spans="17:17" ht="15" customHeight="1">
      <c r="Q63154" s="37"/>
    </row>
    <row r="63155" spans="17:17" ht="15" customHeight="1">
      <c r="Q63155" s="37"/>
    </row>
    <row r="63156" spans="17:17" ht="15" customHeight="1">
      <c r="Q63156" s="37"/>
    </row>
    <row r="63157" spans="17:17" ht="15" customHeight="1">
      <c r="Q63157" s="37"/>
    </row>
    <row r="63158" spans="17:17" ht="15" customHeight="1">
      <c r="Q63158" s="37"/>
    </row>
    <row r="63159" spans="17:17" ht="15" customHeight="1">
      <c r="Q63159" s="37"/>
    </row>
    <row r="63160" spans="17:17" ht="15" customHeight="1">
      <c r="Q63160" s="37"/>
    </row>
    <row r="63161" spans="17:17" ht="15" customHeight="1">
      <c r="Q63161" s="37"/>
    </row>
    <row r="63162" spans="17:17" ht="15" customHeight="1">
      <c r="Q63162" s="37"/>
    </row>
    <row r="63163" spans="17:17" ht="15" customHeight="1">
      <c r="Q63163" s="37"/>
    </row>
    <row r="63164" spans="17:17" ht="15" customHeight="1">
      <c r="Q63164" s="37"/>
    </row>
    <row r="63165" spans="17:17" ht="15" customHeight="1">
      <c r="Q63165" s="37"/>
    </row>
    <row r="63166" spans="17:17" ht="15" customHeight="1">
      <c r="Q63166" s="37"/>
    </row>
    <row r="63167" spans="17:17" ht="15" customHeight="1">
      <c r="Q63167" s="37"/>
    </row>
    <row r="63168" spans="17:17" ht="15" customHeight="1">
      <c r="Q63168" s="37"/>
    </row>
    <row r="63169" spans="17:17" ht="15" customHeight="1">
      <c r="Q63169" s="37"/>
    </row>
    <row r="63170" spans="17:17" ht="15" customHeight="1">
      <c r="Q63170" s="37"/>
    </row>
    <row r="63171" spans="17:17" ht="15" customHeight="1">
      <c r="Q63171" s="37"/>
    </row>
    <row r="63172" spans="17:17" ht="15" customHeight="1">
      <c r="Q63172" s="37"/>
    </row>
    <row r="63173" spans="17:17" ht="15" customHeight="1">
      <c r="Q63173" s="37"/>
    </row>
    <row r="63174" spans="17:17" ht="15" customHeight="1">
      <c r="Q63174" s="37"/>
    </row>
    <row r="63175" spans="17:17" ht="15" customHeight="1">
      <c r="Q63175" s="37"/>
    </row>
    <row r="63176" spans="17:17" ht="15" customHeight="1">
      <c r="Q63176" s="37"/>
    </row>
    <row r="63177" spans="17:17" ht="15" customHeight="1">
      <c r="Q63177" s="37"/>
    </row>
    <row r="63178" spans="17:17" ht="15" customHeight="1">
      <c r="Q63178" s="37"/>
    </row>
    <row r="63179" spans="17:17" ht="15" customHeight="1">
      <c r="Q63179" s="37"/>
    </row>
    <row r="63180" spans="17:17" ht="15" customHeight="1">
      <c r="Q63180" s="37"/>
    </row>
    <row r="63181" spans="17:17" ht="15" customHeight="1">
      <c r="Q63181" s="37"/>
    </row>
    <row r="63182" spans="17:17" ht="15" customHeight="1">
      <c r="Q63182" s="37"/>
    </row>
    <row r="63183" spans="17:17" ht="15" customHeight="1">
      <c r="Q63183" s="37"/>
    </row>
    <row r="63184" spans="17:17" ht="15" customHeight="1">
      <c r="Q63184" s="37"/>
    </row>
    <row r="63185" spans="17:17" ht="15" customHeight="1">
      <c r="Q63185" s="37"/>
    </row>
    <row r="63186" spans="17:17" ht="15" customHeight="1">
      <c r="Q63186" s="37"/>
    </row>
    <row r="63187" spans="17:17" ht="15" customHeight="1">
      <c r="Q63187" s="37"/>
    </row>
    <row r="63188" spans="17:17" ht="15" customHeight="1">
      <c r="Q63188" s="37"/>
    </row>
    <row r="63189" spans="17:17" ht="15" customHeight="1">
      <c r="Q63189" s="37"/>
    </row>
    <row r="63190" spans="17:17" ht="15" customHeight="1">
      <c r="Q63190" s="37"/>
    </row>
    <row r="63191" spans="17:17" ht="15" customHeight="1">
      <c r="Q63191" s="37"/>
    </row>
    <row r="63192" spans="17:17" ht="15" customHeight="1">
      <c r="Q63192" s="37"/>
    </row>
    <row r="63193" spans="17:17" ht="15" customHeight="1">
      <c r="Q63193" s="37"/>
    </row>
    <row r="63194" spans="17:17" ht="15" customHeight="1">
      <c r="Q63194" s="37"/>
    </row>
    <row r="63195" spans="17:17" ht="15" customHeight="1">
      <c r="Q63195" s="37"/>
    </row>
    <row r="63196" spans="17:17" ht="15" customHeight="1">
      <c r="Q63196" s="37"/>
    </row>
    <row r="63197" spans="17:17" ht="15" customHeight="1">
      <c r="Q63197" s="37"/>
    </row>
    <row r="63198" spans="17:17" ht="15" customHeight="1">
      <c r="Q63198" s="37"/>
    </row>
    <row r="63199" spans="17:17" ht="15" customHeight="1">
      <c r="Q63199" s="37"/>
    </row>
    <row r="63200" spans="17:17" ht="15" customHeight="1">
      <c r="Q63200" s="37"/>
    </row>
    <row r="63201" spans="17:17" ht="15" customHeight="1">
      <c r="Q63201" s="37"/>
    </row>
    <row r="63202" spans="17:17" ht="15" customHeight="1">
      <c r="Q63202" s="37"/>
    </row>
    <row r="63203" spans="17:17" ht="15" customHeight="1">
      <c r="Q63203" s="37"/>
    </row>
    <row r="63204" spans="17:17" ht="15" customHeight="1">
      <c r="Q63204" s="37"/>
    </row>
    <row r="63205" spans="17:17" ht="15" customHeight="1">
      <c r="Q63205" s="37"/>
    </row>
    <row r="63206" spans="17:17" ht="15" customHeight="1">
      <c r="Q63206" s="37"/>
    </row>
    <row r="63207" spans="17:17" ht="15" customHeight="1">
      <c r="Q63207" s="37"/>
    </row>
    <row r="63208" spans="17:17" ht="15" customHeight="1">
      <c r="Q63208" s="37"/>
    </row>
    <row r="63209" spans="17:17" ht="15" customHeight="1">
      <c r="Q63209" s="37"/>
    </row>
    <row r="63210" spans="17:17" ht="15" customHeight="1">
      <c r="Q63210" s="37"/>
    </row>
    <row r="63211" spans="17:17" ht="15" customHeight="1">
      <c r="Q63211" s="37"/>
    </row>
    <row r="63212" spans="17:17" ht="15" customHeight="1">
      <c r="Q63212" s="37"/>
    </row>
    <row r="63213" spans="17:17" ht="15" customHeight="1">
      <c r="Q63213" s="37"/>
    </row>
    <row r="63214" spans="17:17" ht="15" customHeight="1">
      <c r="Q63214" s="37"/>
    </row>
    <row r="63215" spans="17:17" ht="15" customHeight="1">
      <c r="Q63215" s="37"/>
    </row>
    <row r="63216" spans="17:17" ht="15" customHeight="1">
      <c r="Q63216" s="37"/>
    </row>
    <row r="63217" spans="17:17" ht="15" customHeight="1">
      <c r="Q63217" s="37"/>
    </row>
    <row r="63218" spans="17:17" ht="15" customHeight="1">
      <c r="Q63218" s="37"/>
    </row>
    <row r="63219" spans="17:17" ht="15" customHeight="1">
      <c r="Q63219" s="37"/>
    </row>
    <row r="63220" spans="17:17" ht="15" customHeight="1">
      <c r="Q63220" s="37"/>
    </row>
    <row r="63221" spans="17:17" ht="15" customHeight="1">
      <c r="Q63221" s="37"/>
    </row>
    <row r="63222" spans="17:17" ht="15" customHeight="1">
      <c r="Q63222" s="37"/>
    </row>
    <row r="63223" spans="17:17" ht="15" customHeight="1">
      <c r="Q63223" s="37"/>
    </row>
    <row r="63224" spans="17:17" ht="15" customHeight="1">
      <c r="Q63224" s="37"/>
    </row>
    <row r="63225" spans="17:17" ht="15" customHeight="1">
      <c r="Q63225" s="37"/>
    </row>
    <row r="63226" spans="17:17" ht="15" customHeight="1">
      <c r="Q63226" s="37"/>
    </row>
    <row r="63227" spans="17:17" ht="15" customHeight="1">
      <c r="Q63227" s="37"/>
    </row>
    <row r="63228" spans="17:17" ht="15" customHeight="1">
      <c r="Q63228" s="37"/>
    </row>
    <row r="63229" spans="17:17" ht="15" customHeight="1">
      <c r="Q63229" s="37"/>
    </row>
    <row r="63230" spans="17:17" ht="15" customHeight="1">
      <c r="Q63230" s="37"/>
    </row>
    <row r="63231" spans="17:17" ht="15" customHeight="1">
      <c r="Q63231" s="37"/>
    </row>
    <row r="63232" spans="17:17" ht="15" customHeight="1">
      <c r="Q63232" s="37"/>
    </row>
    <row r="63233" spans="17:17" ht="15" customHeight="1">
      <c r="Q63233" s="37"/>
    </row>
    <row r="63234" spans="17:17" ht="15" customHeight="1">
      <c r="Q63234" s="37"/>
    </row>
    <row r="63235" spans="17:17" ht="15" customHeight="1">
      <c r="Q63235" s="37"/>
    </row>
    <row r="63236" spans="17:17" ht="15" customHeight="1">
      <c r="Q63236" s="37"/>
    </row>
    <row r="63237" spans="17:17" ht="15" customHeight="1">
      <c r="Q63237" s="37"/>
    </row>
    <row r="63238" spans="17:17" ht="15" customHeight="1">
      <c r="Q63238" s="37"/>
    </row>
    <row r="63239" spans="17:17" ht="15" customHeight="1">
      <c r="Q63239" s="37"/>
    </row>
    <row r="63240" spans="17:17" ht="15" customHeight="1">
      <c r="Q63240" s="37"/>
    </row>
    <row r="63241" spans="17:17" ht="15" customHeight="1">
      <c r="Q63241" s="37"/>
    </row>
    <row r="63242" spans="17:17" ht="15" customHeight="1">
      <c r="Q63242" s="37"/>
    </row>
    <row r="63243" spans="17:17" ht="15" customHeight="1">
      <c r="Q63243" s="37"/>
    </row>
    <row r="63244" spans="17:17" ht="15" customHeight="1">
      <c r="Q63244" s="37"/>
    </row>
    <row r="63245" spans="17:17" ht="15" customHeight="1">
      <c r="Q63245" s="37"/>
    </row>
    <row r="63246" spans="17:17" ht="15" customHeight="1">
      <c r="Q63246" s="37"/>
    </row>
    <row r="63247" spans="17:17" ht="15" customHeight="1">
      <c r="Q63247" s="37"/>
    </row>
    <row r="63248" spans="17:17" ht="15" customHeight="1">
      <c r="Q63248" s="37"/>
    </row>
    <row r="63249" spans="17:17" ht="15" customHeight="1">
      <c r="Q63249" s="37"/>
    </row>
    <row r="63250" spans="17:17" ht="15" customHeight="1">
      <c r="Q63250" s="37"/>
    </row>
    <row r="63251" spans="17:17" ht="15" customHeight="1">
      <c r="Q63251" s="37"/>
    </row>
    <row r="63252" spans="17:17" ht="15" customHeight="1">
      <c r="Q63252" s="37"/>
    </row>
    <row r="63253" spans="17:17" ht="15" customHeight="1">
      <c r="Q63253" s="37"/>
    </row>
    <row r="63254" spans="17:17" ht="15" customHeight="1">
      <c r="Q63254" s="37"/>
    </row>
    <row r="63255" spans="17:17" ht="15" customHeight="1">
      <c r="Q63255" s="37"/>
    </row>
    <row r="63256" spans="17:17" ht="15" customHeight="1">
      <c r="Q63256" s="37"/>
    </row>
    <row r="63257" spans="17:17" ht="15" customHeight="1">
      <c r="Q63257" s="37"/>
    </row>
    <row r="63258" spans="17:17" ht="15" customHeight="1">
      <c r="Q63258" s="37"/>
    </row>
    <row r="63259" spans="17:17" ht="15" customHeight="1">
      <c r="Q63259" s="37"/>
    </row>
    <row r="63260" spans="17:17" ht="15" customHeight="1">
      <c r="Q63260" s="37"/>
    </row>
    <row r="63261" spans="17:17" ht="15" customHeight="1">
      <c r="Q63261" s="37"/>
    </row>
    <row r="63262" spans="17:17" ht="15" customHeight="1">
      <c r="Q63262" s="37"/>
    </row>
    <row r="63263" spans="17:17" ht="15" customHeight="1">
      <c r="Q63263" s="37"/>
    </row>
    <row r="63264" spans="17:17" ht="15" customHeight="1">
      <c r="Q63264" s="37"/>
    </row>
    <row r="63265" spans="17:17" ht="15" customHeight="1">
      <c r="Q63265" s="37"/>
    </row>
    <row r="63266" spans="17:17" ht="15" customHeight="1">
      <c r="Q63266" s="37"/>
    </row>
    <row r="63267" spans="17:17" ht="15" customHeight="1">
      <c r="Q63267" s="37"/>
    </row>
    <row r="63268" spans="17:17" ht="15" customHeight="1">
      <c r="Q63268" s="37"/>
    </row>
    <row r="63269" spans="17:17" ht="15" customHeight="1">
      <c r="Q63269" s="37"/>
    </row>
    <row r="63270" spans="17:17" ht="15" customHeight="1">
      <c r="Q63270" s="37"/>
    </row>
    <row r="63271" spans="17:17" ht="15" customHeight="1">
      <c r="Q63271" s="37"/>
    </row>
    <row r="63272" spans="17:17" ht="15" customHeight="1">
      <c r="Q63272" s="37"/>
    </row>
    <row r="63273" spans="17:17" ht="15" customHeight="1">
      <c r="Q63273" s="37"/>
    </row>
    <row r="63274" spans="17:17" ht="15" customHeight="1">
      <c r="Q63274" s="37"/>
    </row>
    <row r="63275" spans="17:17" ht="15" customHeight="1">
      <c r="Q63275" s="37"/>
    </row>
    <row r="63276" spans="17:17" ht="15" customHeight="1">
      <c r="Q63276" s="37"/>
    </row>
    <row r="63277" spans="17:17" ht="15" customHeight="1">
      <c r="Q63277" s="37"/>
    </row>
    <row r="63278" spans="17:17" ht="15" customHeight="1">
      <c r="Q63278" s="37"/>
    </row>
    <row r="63279" spans="17:17" ht="15" customHeight="1">
      <c r="Q63279" s="37"/>
    </row>
    <row r="63280" spans="17:17" ht="15" customHeight="1">
      <c r="Q63280" s="37"/>
    </row>
    <row r="63281" spans="17:17" ht="15" customHeight="1">
      <c r="Q63281" s="37"/>
    </row>
    <row r="63282" spans="17:17" ht="15" customHeight="1">
      <c r="Q63282" s="37"/>
    </row>
    <row r="63283" spans="17:17" ht="15" customHeight="1">
      <c r="Q63283" s="37"/>
    </row>
    <row r="63284" spans="17:17" ht="15" customHeight="1">
      <c r="Q63284" s="37"/>
    </row>
    <row r="63285" spans="17:17" ht="15" customHeight="1">
      <c r="Q63285" s="37"/>
    </row>
    <row r="63286" spans="17:17" ht="15" customHeight="1">
      <c r="Q63286" s="37"/>
    </row>
    <row r="63287" spans="17:17" ht="15" customHeight="1">
      <c r="Q63287" s="37"/>
    </row>
    <row r="63288" spans="17:17" ht="15" customHeight="1">
      <c r="Q63288" s="37"/>
    </row>
    <row r="63289" spans="17:17" ht="15" customHeight="1">
      <c r="Q63289" s="37"/>
    </row>
    <row r="63290" spans="17:17" ht="15" customHeight="1">
      <c r="Q63290" s="37"/>
    </row>
    <row r="63291" spans="17:17" ht="15" customHeight="1">
      <c r="Q63291" s="37"/>
    </row>
    <row r="63292" spans="17:17" ht="15" customHeight="1">
      <c r="Q63292" s="37"/>
    </row>
    <row r="63293" spans="17:17" ht="15" customHeight="1">
      <c r="Q63293" s="37"/>
    </row>
    <row r="63294" spans="17:17" ht="15" customHeight="1">
      <c r="Q63294" s="37"/>
    </row>
    <row r="63295" spans="17:17" ht="15" customHeight="1">
      <c r="Q63295" s="37"/>
    </row>
    <row r="63296" spans="17:17" ht="15" customHeight="1">
      <c r="Q63296" s="37"/>
    </row>
    <row r="63297" spans="17:17" ht="15" customHeight="1">
      <c r="Q63297" s="37"/>
    </row>
    <row r="63298" spans="17:17" ht="15" customHeight="1">
      <c r="Q63298" s="37"/>
    </row>
    <row r="63299" spans="17:17" ht="15" customHeight="1">
      <c r="Q63299" s="37"/>
    </row>
    <row r="63300" spans="17:17" ht="15" customHeight="1">
      <c r="Q63300" s="37"/>
    </row>
    <row r="63301" spans="17:17" ht="15" customHeight="1">
      <c r="Q63301" s="37"/>
    </row>
    <row r="63302" spans="17:17" ht="15" customHeight="1">
      <c r="Q63302" s="37"/>
    </row>
    <row r="63303" spans="17:17" ht="15" customHeight="1">
      <c r="Q63303" s="37"/>
    </row>
    <row r="63304" spans="17:17" ht="15" customHeight="1">
      <c r="Q63304" s="37"/>
    </row>
    <row r="63305" spans="17:17" ht="15" customHeight="1">
      <c r="Q63305" s="37"/>
    </row>
    <row r="63306" spans="17:17" ht="15" customHeight="1">
      <c r="Q63306" s="37"/>
    </row>
    <row r="63307" spans="17:17" ht="15" customHeight="1">
      <c r="Q63307" s="37"/>
    </row>
    <row r="63308" spans="17:17" ht="15" customHeight="1">
      <c r="Q63308" s="37"/>
    </row>
    <row r="63309" spans="17:17" ht="15" customHeight="1">
      <c r="Q63309" s="37"/>
    </row>
    <row r="63310" spans="17:17" ht="15" customHeight="1">
      <c r="Q63310" s="37"/>
    </row>
    <row r="63311" spans="17:17" ht="15" customHeight="1">
      <c r="Q63311" s="37"/>
    </row>
    <row r="63312" spans="17:17" ht="15" customHeight="1">
      <c r="Q63312" s="37"/>
    </row>
    <row r="63313" spans="17:17" ht="15" customHeight="1">
      <c r="Q63313" s="37"/>
    </row>
    <row r="63314" spans="17:17" ht="15" customHeight="1">
      <c r="Q63314" s="37"/>
    </row>
    <row r="63315" spans="17:17" ht="15" customHeight="1">
      <c r="Q63315" s="37"/>
    </row>
    <row r="63316" spans="17:17" ht="15" customHeight="1">
      <c r="Q63316" s="37"/>
    </row>
    <row r="63317" spans="17:17" ht="15" customHeight="1">
      <c r="Q63317" s="37"/>
    </row>
    <row r="63318" spans="17:17" ht="15" customHeight="1">
      <c r="Q63318" s="37"/>
    </row>
    <row r="63319" spans="17:17" ht="15" customHeight="1">
      <c r="Q63319" s="37"/>
    </row>
    <row r="63320" spans="17:17" ht="15" customHeight="1">
      <c r="Q63320" s="37"/>
    </row>
    <row r="63321" spans="17:17" ht="15" customHeight="1">
      <c r="Q63321" s="37"/>
    </row>
    <row r="63322" spans="17:17" ht="15" customHeight="1">
      <c r="Q63322" s="37"/>
    </row>
    <row r="63323" spans="17:17" ht="15" customHeight="1">
      <c r="Q63323" s="37"/>
    </row>
    <row r="63324" spans="17:17" ht="15" customHeight="1">
      <c r="Q63324" s="37"/>
    </row>
    <row r="63325" spans="17:17" ht="15" customHeight="1">
      <c r="Q63325" s="37"/>
    </row>
    <row r="63326" spans="17:17" ht="15" customHeight="1">
      <c r="Q63326" s="37"/>
    </row>
    <row r="63327" spans="17:17" ht="15" customHeight="1">
      <c r="Q63327" s="37"/>
    </row>
    <row r="63328" spans="17:17" ht="15" customHeight="1">
      <c r="Q63328" s="37"/>
    </row>
    <row r="63329" spans="17:17" ht="15" customHeight="1">
      <c r="Q63329" s="37"/>
    </row>
    <row r="63330" spans="17:17" ht="15" customHeight="1">
      <c r="Q63330" s="37"/>
    </row>
    <row r="63331" spans="17:17" ht="15" customHeight="1">
      <c r="Q63331" s="37"/>
    </row>
    <row r="63332" spans="17:17" ht="15" customHeight="1">
      <c r="Q63332" s="37"/>
    </row>
    <row r="63333" spans="17:17" ht="15" customHeight="1">
      <c r="Q63333" s="37"/>
    </row>
    <row r="63334" spans="17:17" ht="15" customHeight="1">
      <c r="Q63334" s="37"/>
    </row>
    <row r="63335" spans="17:17" ht="15" customHeight="1">
      <c r="Q63335" s="37"/>
    </row>
    <row r="63336" spans="17:17" ht="15" customHeight="1">
      <c r="Q63336" s="37"/>
    </row>
    <row r="63337" spans="17:17" ht="15" customHeight="1">
      <c r="Q63337" s="37"/>
    </row>
    <row r="63338" spans="17:17" ht="15" customHeight="1">
      <c r="Q63338" s="37"/>
    </row>
    <row r="63339" spans="17:17" ht="15" customHeight="1">
      <c r="Q63339" s="37"/>
    </row>
    <row r="63340" spans="17:17" ht="15" customHeight="1">
      <c r="Q63340" s="37"/>
    </row>
    <row r="63341" spans="17:17" ht="15" customHeight="1">
      <c r="Q63341" s="37"/>
    </row>
    <row r="63342" spans="17:17" ht="15" customHeight="1">
      <c r="Q63342" s="37"/>
    </row>
    <row r="63343" spans="17:17" ht="15" customHeight="1">
      <c r="Q63343" s="37"/>
    </row>
    <row r="63344" spans="17:17" ht="15" customHeight="1">
      <c r="Q63344" s="37"/>
    </row>
    <row r="63345" spans="17:17" ht="15" customHeight="1">
      <c r="Q63345" s="37"/>
    </row>
    <row r="63346" spans="17:17" ht="15" customHeight="1">
      <c r="Q63346" s="37"/>
    </row>
    <row r="63347" spans="17:17" ht="15" customHeight="1">
      <c r="Q63347" s="37"/>
    </row>
    <row r="63348" spans="17:17" ht="15" customHeight="1">
      <c r="Q63348" s="37"/>
    </row>
    <row r="63349" spans="17:17" ht="15" customHeight="1">
      <c r="Q63349" s="37"/>
    </row>
    <row r="63350" spans="17:17" ht="15" customHeight="1">
      <c r="Q63350" s="37"/>
    </row>
    <row r="63351" spans="17:17" ht="15" customHeight="1">
      <c r="Q63351" s="37"/>
    </row>
    <row r="63352" spans="17:17" ht="15" customHeight="1">
      <c r="Q63352" s="37"/>
    </row>
    <row r="63353" spans="17:17" ht="15" customHeight="1">
      <c r="Q63353" s="37"/>
    </row>
    <row r="63354" spans="17:17" ht="15" customHeight="1">
      <c r="Q63354" s="37"/>
    </row>
    <row r="63355" spans="17:17" ht="15" customHeight="1">
      <c r="Q63355" s="37"/>
    </row>
    <row r="63356" spans="17:17" ht="15" customHeight="1">
      <c r="Q63356" s="37"/>
    </row>
    <row r="63357" spans="17:17" ht="15" customHeight="1">
      <c r="Q63357" s="37"/>
    </row>
    <row r="63358" spans="17:17" ht="15" customHeight="1">
      <c r="Q63358" s="37"/>
    </row>
    <row r="63359" spans="17:17" ht="15" customHeight="1">
      <c r="Q63359" s="37"/>
    </row>
    <row r="63360" spans="17:17" ht="15" customHeight="1">
      <c r="Q63360" s="37"/>
    </row>
    <row r="63361" spans="17:17" ht="15" customHeight="1">
      <c r="Q63361" s="37"/>
    </row>
    <row r="63362" spans="17:17" ht="15" customHeight="1">
      <c r="Q63362" s="37"/>
    </row>
    <row r="63363" spans="17:17" ht="15" customHeight="1">
      <c r="Q63363" s="37"/>
    </row>
    <row r="63364" spans="17:17" ht="15" customHeight="1">
      <c r="Q63364" s="37"/>
    </row>
    <row r="63365" spans="17:17" ht="15" customHeight="1">
      <c r="Q63365" s="37"/>
    </row>
    <row r="63366" spans="17:17" ht="15" customHeight="1">
      <c r="Q63366" s="37"/>
    </row>
    <row r="63367" spans="17:17" ht="15" customHeight="1">
      <c r="Q63367" s="37"/>
    </row>
    <row r="63368" spans="17:17" ht="15" customHeight="1">
      <c r="Q63368" s="37"/>
    </row>
    <row r="63369" spans="17:17" ht="15" customHeight="1">
      <c r="Q63369" s="37"/>
    </row>
    <row r="63370" spans="17:17" ht="15" customHeight="1">
      <c r="Q63370" s="37"/>
    </row>
    <row r="63371" spans="17:17" ht="15" customHeight="1">
      <c r="Q63371" s="37"/>
    </row>
    <row r="63372" spans="17:17" ht="15" customHeight="1">
      <c r="Q63372" s="37"/>
    </row>
    <row r="63373" spans="17:17" ht="15" customHeight="1">
      <c r="Q63373" s="37"/>
    </row>
    <row r="63374" spans="17:17" ht="15" customHeight="1">
      <c r="Q63374" s="37"/>
    </row>
    <row r="63375" spans="17:17" ht="15" customHeight="1">
      <c r="Q63375" s="37"/>
    </row>
    <row r="63376" spans="17:17" ht="15" customHeight="1">
      <c r="Q63376" s="37"/>
    </row>
    <row r="63377" spans="17:17" ht="15" customHeight="1">
      <c r="Q63377" s="37"/>
    </row>
    <row r="63378" spans="17:17" ht="15" customHeight="1">
      <c r="Q63378" s="37"/>
    </row>
    <row r="63379" spans="17:17" ht="15" customHeight="1">
      <c r="Q63379" s="37"/>
    </row>
    <row r="63380" spans="17:17" ht="15" customHeight="1">
      <c r="Q63380" s="37"/>
    </row>
    <row r="63381" spans="17:17" ht="15" customHeight="1">
      <c r="Q63381" s="37"/>
    </row>
    <row r="63382" spans="17:17" ht="15" customHeight="1">
      <c r="Q63382" s="37"/>
    </row>
    <row r="63383" spans="17:17" ht="15" customHeight="1">
      <c r="Q63383" s="37"/>
    </row>
    <row r="63384" spans="17:17" ht="15" customHeight="1">
      <c r="Q63384" s="37"/>
    </row>
    <row r="63385" spans="17:17" ht="15" customHeight="1">
      <c r="Q63385" s="37"/>
    </row>
    <row r="63386" spans="17:17" ht="15" customHeight="1">
      <c r="Q63386" s="37"/>
    </row>
    <row r="63387" spans="17:17" ht="15" customHeight="1">
      <c r="Q63387" s="37"/>
    </row>
    <row r="63388" spans="17:17" ht="15" customHeight="1">
      <c r="Q63388" s="37"/>
    </row>
    <row r="63389" spans="17:17" ht="15" customHeight="1">
      <c r="Q63389" s="37"/>
    </row>
    <row r="63390" spans="17:17" ht="15" customHeight="1">
      <c r="Q63390" s="37"/>
    </row>
    <row r="63391" spans="17:17" ht="15" customHeight="1">
      <c r="Q63391" s="37"/>
    </row>
    <row r="63392" spans="17:17" ht="15" customHeight="1">
      <c r="Q63392" s="37"/>
    </row>
    <row r="63393" spans="17:17" ht="15" customHeight="1">
      <c r="Q63393" s="37"/>
    </row>
    <row r="63394" spans="17:17" ht="15" customHeight="1">
      <c r="Q63394" s="37"/>
    </row>
    <row r="63395" spans="17:17" ht="15" customHeight="1">
      <c r="Q63395" s="37"/>
    </row>
    <row r="63396" spans="17:17" ht="15" customHeight="1">
      <c r="Q63396" s="37"/>
    </row>
    <row r="63397" spans="17:17" ht="15" customHeight="1">
      <c r="Q63397" s="37"/>
    </row>
    <row r="63398" spans="17:17" ht="15" customHeight="1">
      <c r="Q63398" s="37"/>
    </row>
    <row r="63399" spans="17:17" ht="15" customHeight="1">
      <c r="Q63399" s="37"/>
    </row>
    <row r="63400" spans="17:17" ht="15" customHeight="1">
      <c r="Q63400" s="37"/>
    </row>
    <row r="63401" spans="17:17" ht="15" customHeight="1">
      <c r="Q63401" s="37"/>
    </row>
    <row r="63402" spans="17:17" ht="15" customHeight="1">
      <c r="Q63402" s="37"/>
    </row>
    <row r="63403" spans="17:17" ht="15" customHeight="1">
      <c r="Q63403" s="37"/>
    </row>
    <row r="63404" spans="17:17" ht="15" customHeight="1">
      <c r="Q63404" s="37"/>
    </row>
    <row r="63405" spans="17:17" ht="15" customHeight="1">
      <c r="Q63405" s="37"/>
    </row>
    <row r="63406" spans="17:17" ht="15" customHeight="1">
      <c r="Q63406" s="37"/>
    </row>
    <row r="63407" spans="17:17" ht="15" customHeight="1">
      <c r="Q63407" s="37"/>
    </row>
    <row r="63408" spans="17:17" ht="15" customHeight="1">
      <c r="Q63408" s="37"/>
    </row>
    <row r="63409" spans="17:17" ht="15" customHeight="1">
      <c r="Q63409" s="37"/>
    </row>
    <row r="63410" spans="17:17" ht="15" customHeight="1">
      <c r="Q63410" s="37"/>
    </row>
    <row r="63411" spans="17:17" ht="15" customHeight="1">
      <c r="Q63411" s="37"/>
    </row>
    <row r="63412" spans="17:17" ht="15" customHeight="1">
      <c r="Q63412" s="37"/>
    </row>
    <row r="63413" spans="17:17" ht="15" customHeight="1">
      <c r="Q63413" s="37"/>
    </row>
    <row r="63414" spans="17:17" ht="15" customHeight="1">
      <c r="Q63414" s="37"/>
    </row>
    <row r="63415" spans="17:17" ht="15" customHeight="1">
      <c r="Q63415" s="37"/>
    </row>
    <row r="63416" spans="17:17" ht="15" customHeight="1">
      <c r="Q63416" s="37"/>
    </row>
    <row r="63417" spans="17:17" ht="15" customHeight="1">
      <c r="Q63417" s="37"/>
    </row>
    <row r="63418" spans="17:17" ht="15" customHeight="1">
      <c r="Q63418" s="37"/>
    </row>
    <row r="63419" spans="17:17" ht="15" customHeight="1">
      <c r="Q63419" s="37"/>
    </row>
    <row r="63420" spans="17:17" ht="15" customHeight="1">
      <c r="Q63420" s="37"/>
    </row>
    <row r="63421" spans="17:17" ht="15" customHeight="1">
      <c r="Q63421" s="37"/>
    </row>
    <row r="63422" spans="17:17" ht="15" customHeight="1">
      <c r="Q63422" s="37"/>
    </row>
    <row r="63423" spans="17:17" ht="15" customHeight="1">
      <c r="Q63423" s="37"/>
    </row>
    <row r="63424" spans="17:17" ht="15" customHeight="1">
      <c r="Q63424" s="37"/>
    </row>
    <row r="63425" spans="17:17" ht="15" customHeight="1">
      <c r="Q63425" s="37"/>
    </row>
    <row r="63426" spans="17:17" ht="15" customHeight="1">
      <c r="Q63426" s="37"/>
    </row>
    <row r="63427" spans="17:17" ht="15" customHeight="1">
      <c r="Q63427" s="37"/>
    </row>
    <row r="63428" spans="17:17" ht="15" customHeight="1">
      <c r="Q63428" s="37"/>
    </row>
    <row r="63429" spans="17:17" ht="15" customHeight="1">
      <c r="Q63429" s="37"/>
    </row>
    <row r="63430" spans="17:17" ht="15" customHeight="1">
      <c r="Q63430" s="37"/>
    </row>
    <row r="63431" spans="17:17" ht="15" customHeight="1">
      <c r="Q63431" s="37"/>
    </row>
    <row r="63432" spans="17:17" ht="15" customHeight="1">
      <c r="Q63432" s="37"/>
    </row>
    <row r="63433" spans="17:17" ht="15" customHeight="1">
      <c r="Q63433" s="37"/>
    </row>
    <row r="63434" spans="17:17" ht="15" customHeight="1">
      <c r="Q63434" s="37"/>
    </row>
    <row r="63435" spans="17:17" ht="15" customHeight="1">
      <c r="Q63435" s="37"/>
    </row>
    <row r="63436" spans="17:17" ht="15" customHeight="1">
      <c r="Q63436" s="37"/>
    </row>
    <row r="63437" spans="17:17" ht="15" customHeight="1">
      <c r="Q63437" s="37"/>
    </row>
    <row r="63438" spans="17:17" ht="15" customHeight="1">
      <c r="Q63438" s="37"/>
    </row>
    <row r="63439" spans="17:17" ht="15" customHeight="1">
      <c r="Q63439" s="37"/>
    </row>
    <row r="63440" spans="17:17" ht="15" customHeight="1">
      <c r="Q63440" s="37"/>
    </row>
    <row r="63441" spans="17:17" ht="15" customHeight="1">
      <c r="Q63441" s="37"/>
    </row>
    <row r="63442" spans="17:17" ht="15" customHeight="1">
      <c r="Q63442" s="37"/>
    </row>
    <row r="63443" spans="17:17" ht="15" customHeight="1">
      <c r="Q63443" s="37"/>
    </row>
    <row r="63444" spans="17:17" ht="15" customHeight="1">
      <c r="Q63444" s="37"/>
    </row>
    <row r="63445" spans="17:17" ht="15" customHeight="1">
      <c r="Q63445" s="37"/>
    </row>
    <row r="63446" spans="17:17" ht="15" customHeight="1">
      <c r="Q63446" s="37"/>
    </row>
    <row r="63447" spans="17:17" ht="15" customHeight="1">
      <c r="Q63447" s="37"/>
    </row>
    <row r="63448" spans="17:17" ht="15" customHeight="1">
      <c r="Q63448" s="37"/>
    </row>
    <row r="63449" spans="17:17" ht="15" customHeight="1">
      <c r="Q63449" s="37"/>
    </row>
    <row r="63450" spans="17:17" ht="15" customHeight="1">
      <c r="Q63450" s="37"/>
    </row>
    <row r="63451" spans="17:17" ht="15" customHeight="1">
      <c r="Q63451" s="37"/>
    </row>
    <row r="63452" spans="17:17" ht="15" customHeight="1">
      <c r="Q63452" s="37"/>
    </row>
    <row r="63453" spans="17:17" ht="15" customHeight="1">
      <c r="Q63453" s="37"/>
    </row>
    <row r="63454" spans="17:17" ht="15" customHeight="1">
      <c r="Q63454" s="37"/>
    </row>
    <row r="63455" spans="17:17" ht="15" customHeight="1">
      <c r="Q63455" s="37"/>
    </row>
    <row r="63456" spans="17:17" ht="15" customHeight="1">
      <c r="Q63456" s="37"/>
    </row>
    <row r="63457" spans="17:17" ht="15" customHeight="1">
      <c r="Q63457" s="37"/>
    </row>
    <row r="63458" spans="17:17" ht="15" customHeight="1">
      <c r="Q63458" s="37"/>
    </row>
    <row r="63459" spans="17:17" ht="15" customHeight="1">
      <c r="Q63459" s="37"/>
    </row>
    <row r="63460" spans="17:17" ht="15" customHeight="1">
      <c r="Q63460" s="37"/>
    </row>
    <row r="63461" spans="17:17" ht="15" customHeight="1">
      <c r="Q63461" s="37"/>
    </row>
    <row r="63462" spans="17:17" ht="15" customHeight="1">
      <c r="Q63462" s="37"/>
    </row>
    <row r="63463" spans="17:17" ht="15" customHeight="1">
      <c r="Q63463" s="37"/>
    </row>
    <row r="63464" spans="17:17" ht="15" customHeight="1">
      <c r="Q63464" s="37"/>
    </row>
    <row r="63465" spans="17:17" ht="15" customHeight="1">
      <c r="Q63465" s="37"/>
    </row>
    <row r="63466" spans="17:17" ht="15" customHeight="1">
      <c r="Q63466" s="37"/>
    </row>
    <row r="63467" spans="17:17" ht="15" customHeight="1">
      <c r="Q63467" s="37"/>
    </row>
    <row r="63468" spans="17:17" ht="15" customHeight="1">
      <c r="Q63468" s="37"/>
    </row>
    <row r="63469" spans="17:17" ht="15" customHeight="1">
      <c r="Q63469" s="37"/>
    </row>
    <row r="63470" spans="17:17" ht="15" customHeight="1">
      <c r="Q63470" s="37"/>
    </row>
    <row r="63471" spans="17:17" ht="15" customHeight="1">
      <c r="Q63471" s="37"/>
    </row>
    <row r="63472" spans="17:17" ht="15" customHeight="1">
      <c r="Q63472" s="37"/>
    </row>
    <row r="63473" spans="17:17" ht="15" customHeight="1">
      <c r="Q63473" s="37"/>
    </row>
    <row r="63474" spans="17:17" ht="15" customHeight="1">
      <c r="Q63474" s="37"/>
    </row>
    <row r="63475" spans="17:17" ht="15" customHeight="1">
      <c r="Q63475" s="37"/>
    </row>
    <row r="63476" spans="17:17" ht="15" customHeight="1">
      <c r="Q63476" s="37"/>
    </row>
    <row r="63477" spans="17:17" ht="15" customHeight="1">
      <c r="Q63477" s="37"/>
    </row>
    <row r="63478" spans="17:17" ht="15" customHeight="1">
      <c r="Q63478" s="37"/>
    </row>
    <row r="63479" spans="17:17" ht="15" customHeight="1">
      <c r="Q63479" s="37"/>
    </row>
    <row r="63480" spans="17:17" ht="15" customHeight="1">
      <c r="Q63480" s="37"/>
    </row>
    <row r="63481" spans="17:17" ht="15" customHeight="1">
      <c r="Q63481" s="37"/>
    </row>
    <row r="63482" spans="17:17" ht="15" customHeight="1">
      <c r="Q63482" s="37"/>
    </row>
    <row r="63483" spans="17:17" ht="15" customHeight="1">
      <c r="Q63483" s="37"/>
    </row>
    <row r="63484" spans="17:17" ht="15" customHeight="1">
      <c r="Q63484" s="37"/>
    </row>
    <row r="63485" spans="17:17" ht="15" customHeight="1">
      <c r="Q63485" s="37"/>
    </row>
    <row r="63486" spans="17:17" ht="15" customHeight="1">
      <c r="Q63486" s="37"/>
    </row>
    <row r="63487" spans="17:17" ht="15" customHeight="1">
      <c r="Q63487" s="37"/>
    </row>
    <row r="63488" spans="17:17" ht="15" customHeight="1">
      <c r="Q63488" s="37"/>
    </row>
    <row r="63489" spans="17:17" ht="15" customHeight="1">
      <c r="Q63489" s="37"/>
    </row>
    <row r="63490" spans="17:17" ht="15" customHeight="1">
      <c r="Q63490" s="37"/>
    </row>
    <row r="63491" spans="17:17" ht="15" customHeight="1">
      <c r="Q63491" s="37"/>
    </row>
    <row r="63492" spans="17:17" ht="15" customHeight="1">
      <c r="Q63492" s="37"/>
    </row>
    <row r="63493" spans="17:17" ht="15" customHeight="1">
      <c r="Q63493" s="37"/>
    </row>
    <row r="63494" spans="17:17" ht="15" customHeight="1">
      <c r="Q63494" s="37"/>
    </row>
    <row r="63495" spans="17:17" ht="15" customHeight="1">
      <c r="Q63495" s="37"/>
    </row>
    <row r="63496" spans="17:17" ht="15" customHeight="1">
      <c r="Q63496" s="37"/>
    </row>
    <row r="63497" spans="17:17" ht="15" customHeight="1">
      <c r="Q63497" s="37"/>
    </row>
    <row r="63498" spans="17:17" ht="15" customHeight="1">
      <c r="Q63498" s="37"/>
    </row>
    <row r="63499" spans="17:17" ht="15" customHeight="1">
      <c r="Q63499" s="37"/>
    </row>
    <row r="63500" spans="17:17" ht="15" customHeight="1">
      <c r="Q63500" s="37"/>
    </row>
    <row r="63501" spans="17:17" ht="15" customHeight="1">
      <c r="Q63501" s="37"/>
    </row>
    <row r="63502" spans="17:17" ht="15" customHeight="1">
      <c r="Q63502" s="37"/>
    </row>
    <row r="63503" spans="17:17" ht="15" customHeight="1">
      <c r="Q63503" s="37"/>
    </row>
    <row r="63504" spans="17:17" ht="15" customHeight="1">
      <c r="Q63504" s="37"/>
    </row>
    <row r="63505" spans="17:17" ht="15" customHeight="1">
      <c r="Q63505" s="37"/>
    </row>
    <row r="63506" spans="17:17" ht="15" customHeight="1">
      <c r="Q63506" s="37"/>
    </row>
    <row r="63507" spans="17:17" ht="15" customHeight="1">
      <c r="Q63507" s="37"/>
    </row>
    <row r="63508" spans="17:17" ht="15" customHeight="1">
      <c r="Q63508" s="37"/>
    </row>
    <row r="63509" spans="17:17" ht="15" customHeight="1">
      <c r="Q63509" s="37"/>
    </row>
    <row r="63510" spans="17:17" ht="15" customHeight="1">
      <c r="Q63510" s="37"/>
    </row>
    <row r="63511" spans="17:17" ht="15" customHeight="1">
      <c r="Q63511" s="37"/>
    </row>
    <row r="63512" spans="17:17" ht="15" customHeight="1">
      <c r="Q63512" s="37"/>
    </row>
    <row r="63513" spans="17:17" ht="15" customHeight="1">
      <c r="Q63513" s="37"/>
    </row>
    <row r="63514" spans="17:17" ht="15" customHeight="1">
      <c r="Q63514" s="37"/>
    </row>
    <row r="63515" spans="17:17" ht="15" customHeight="1">
      <c r="Q63515" s="37"/>
    </row>
    <row r="63516" spans="17:17" ht="15" customHeight="1">
      <c r="Q63516" s="37"/>
    </row>
    <row r="63517" spans="17:17" ht="15" customHeight="1">
      <c r="Q63517" s="37"/>
    </row>
    <row r="63518" spans="17:17" ht="15" customHeight="1">
      <c r="Q63518" s="37"/>
    </row>
    <row r="63519" spans="17:17" ht="15" customHeight="1">
      <c r="Q63519" s="37"/>
    </row>
    <row r="63520" spans="17:17" ht="15" customHeight="1">
      <c r="Q63520" s="37"/>
    </row>
    <row r="63521" spans="17:17" ht="15" customHeight="1">
      <c r="Q63521" s="37"/>
    </row>
    <row r="63522" spans="17:17" ht="15" customHeight="1">
      <c r="Q63522" s="37"/>
    </row>
    <row r="63523" spans="17:17" ht="15" customHeight="1">
      <c r="Q63523" s="37"/>
    </row>
    <row r="63524" spans="17:17" ht="15" customHeight="1">
      <c r="Q63524" s="37"/>
    </row>
    <row r="63525" spans="17:17" ht="15" customHeight="1">
      <c r="Q63525" s="37"/>
    </row>
    <row r="63526" spans="17:17" ht="15" customHeight="1">
      <c r="Q63526" s="37"/>
    </row>
    <row r="63527" spans="17:17" ht="15" customHeight="1">
      <c r="Q63527" s="37"/>
    </row>
    <row r="63528" spans="17:17" ht="15" customHeight="1">
      <c r="Q63528" s="37"/>
    </row>
    <row r="63529" spans="17:17" ht="15" customHeight="1">
      <c r="Q63529" s="37"/>
    </row>
    <row r="63530" spans="17:17" ht="15" customHeight="1">
      <c r="Q63530" s="37"/>
    </row>
    <row r="63531" spans="17:17" ht="15" customHeight="1">
      <c r="Q63531" s="37"/>
    </row>
    <row r="63532" spans="17:17" ht="15" customHeight="1">
      <c r="Q63532" s="37"/>
    </row>
    <row r="63533" spans="17:17" ht="15" customHeight="1">
      <c r="Q63533" s="37"/>
    </row>
    <row r="63534" spans="17:17" ht="15" customHeight="1">
      <c r="Q63534" s="37"/>
    </row>
    <row r="63535" spans="17:17" ht="15" customHeight="1">
      <c r="Q63535" s="37"/>
    </row>
    <row r="63536" spans="17:17" ht="15" customHeight="1">
      <c r="Q63536" s="37"/>
    </row>
    <row r="63537" spans="17:17" ht="15" customHeight="1">
      <c r="Q63537" s="37"/>
    </row>
    <row r="63538" spans="17:17" ht="15" customHeight="1">
      <c r="Q63538" s="37"/>
    </row>
    <row r="63539" spans="17:17" ht="15" customHeight="1">
      <c r="Q63539" s="37"/>
    </row>
    <row r="63540" spans="17:17" ht="15" customHeight="1">
      <c r="Q63540" s="37"/>
    </row>
    <row r="63541" spans="17:17" ht="15" customHeight="1">
      <c r="Q63541" s="37"/>
    </row>
    <row r="63542" spans="17:17" ht="15" customHeight="1">
      <c r="Q63542" s="37"/>
    </row>
    <row r="63543" spans="17:17" ht="15" customHeight="1">
      <c r="Q63543" s="37"/>
    </row>
    <row r="63544" spans="17:17" ht="15" customHeight="1">
      <c r="Q63544" s="37"/>
    </row>
    <row r="63545" spans="17:17" ht="15" customHeight="1">
      <c r="Q63545" s="37"/>
    </row>
    <row r="63546" spans="17:17" ht="15" customHeight="1">
      <c r="Q63546" s="37"/>
    </row>
    <row r="63547" spans="17:17" ht="15" customHeight="1">
      <c r="Q63547" s="37"/>
    </row>
    <row r="63548" spans="17:17" ht="15" customHeight="1">
      <c r="Q63548" s="37"/>
    </row>
    <row r="63549" spans="17:17" ht="15" customHeight="1">
      <c r="Q63549" s="37"/>
    </row>
    <row r="63550" spans="17:17" ht="15" customHeight="1">
      <c r="Q63550" s="37"/>
    </row>
    <row r="63551" spans="17:17" ht="15" customHeight="1">
      <c r="Q63551" s="37"/>
    </row>
    <row r="63552" spans="17:17" ht="15" customHeight="1">
      <c r="Q63552" s="37"/>
    </row>
    <row r="63553" spans="17:17" ht="15" customHeight="1">
      <c r="Q63553" s="37"/>
    </row>
    <row r="63554" spans="17:17" ht="15" customHeight="1">
      <c r="Q63554" s="37"/>
    </row>
    <row r="63555" spans="17:17" ht="15" customHeight="1">
      <c r="Q63555" s="37"/>
    </row>
    <row r="63556" spans="17:17" ht="15" customHeight="1">
      <c r="Q63556" s="37"/>
    </row>
    <row r="63557" spans="17:17" ht="15" customHeight="1">
      <c r="Q63557" s="37"/>
    </row>
    <row r="63558" spans="17:17" ht="15" customHeight="1">
      <c r="Q63558" s="37"/>
    </row>
    <row r="63559" spans="17:17" ht="15" customHeight="1">
      <c r="Q63559" s="37"/>
    </row>
    <row r="63560" spans="17:17" ht="15" customHeight="1">
      <c r="Q63560" s="37"/>
    </row>
    <row r="63561" spans="17:17" ht="15" customHeight="1">
      <c r="Q63561" s="37"/>
    </row>
    <row r="63562" spans="17:17" ht="15" customHeight="1">
      <c r="Q63562" s="37"/>
    </row>
    <row r="63563" spans="17:17" ht="15" customHeight="1">
      <c r="Q63563" s="37"/>
    </row>
    <row r="63564" spans="17:17" ht="15" customHeight="1">
      <c r="Q63564" s="37"/>
    </row>
    <row r="63565" spans="17:17" ht="15" customHeight="1">
      <c r="Q63565" s="37"/>
    </row>
    <row r="63566" spans="17:17" ht="15" customHeight="1">
      <c r="Q63566" s="37"/>
    </row>
    <row r="63567" spans="17:17" ht="15" customHeight="1">
      <c r="Q63567" s="37"/>
    </row>
    <row r="63568" spans="17:17" ht="15" customHeight="1">
      <c r="Q63568" s="37"/>
    </row>
    <row r="63569" spans="17:17" ht="15" customHeight="1">
      <c r="Q63569" s="37"/>
    </row>
    <row r="63570" spans="17:17" ht="15" customHeight="1">
      <c r="Q63570" s="37"/>
    </row>
    <row r="63571" spans="17:17" ht="15" customHeight="1">
      <c r="Q63571" s="37"/>
    </row>
    <row r="63572" spans="17:17" ht="15" customHeight="1">
      <c r="Q63572" s="37"/>
    </row>
    <row r="63573" spans="17:17" ht="15" customHeight="1">
      <c r="Q63573" s="37"/>
    </row>
    <row r="63574" spans="17:17" ht="15" customHeight="1">
      <c r="Q63574" s="37"/>
    </row>
    <row r="63575" spans="17:17" ht="15" customHeight="1">
      <c r="Q63575" s="37"/>
    </row>
    <row r="63576" spans="17:17" ht="15" customHeight="1">
      <c r="Q63576" s="37"/>
    </row>
    <row r="63577" spans="17:17" ht="15" customHeight="1">
      <c r="Q63577" s="37"/>
    </row>
    <row r="63578" spans="17:17" ht="15" customHeight="1">
      <c r="Q63578" s="37"/>
    </row>
    <row r="63579" spans="17:17" ht="15" customHeight="1">
      <c r="Q63579" s="37"/>
    </row>
    <row r="63580" spans="17:17" ht="15" customHeight="1">
      <c r="Q63580" s="37"/>
    </row>
    <row r="63581" spans="17:17" ht="15" customHeight="1">
      <c r="Q63581" s="37"/>
    </row>
    <row r="63582" spans="17:17" ht="15" customHeight="1">
      <c r="Q63582" s="37"/>
    </row>
    <row r="63583" spans="17:17" ht="15" customHeight="1">
      <c r="Q63583" s="37"/>
    </row>
    <row r="63584" spans="17:17" ht="15" customHeight="1">
      <c r="Q63584" s="37"/>
    </row>
    <row r="63585" spans="17:17" ht="15" customHeight="1">
      <c r="Q63585" s="37"/>
    </row>
    <row r="63586" spans="17:17" ht="15" customHeight="1">
      <c r="Q63586" s="37"/>
    </row>
    <row r="63587" spans="17:17" ht="15" customHeight="1">
      <c r="Q63587" s="37"/>
    </row>
    <row r="63588" spans="17:17" ht="15" customHeight="1">
      <c r="Q63588" s="37"/>
    </row>
    <row r="63589" spans="17:17" ht="15" customHeight="1">
      <c r="Q63589" s="37"/>
    </row>
    <row r="63590" spans="17:17" ht="15" customHeight="1">
      <c r="Q63590" s="37"/>
    </row>
    <row r="63591" spans="17:17" ht="15" customHeight="1">
      <c r="Q63591" s="37"/>
    </row>
    <row r="63592" spans="17:17" ht="15" customHeight="1">
      <c r="Q63592" s="37"/>
    </row>
    <row r="63593" spans="17:17" ht="15" customHeight="1">
      <c r="Q63593" s="37"/>
    </row>
    <row r="63594" spans="17:17" ht="15" customHeight="1">
      <c r="Q63594" s="37"/>
    </row>
    <row r="63595" spans="17:17" ht="15" customHeight="1">
      <c r="Q63595" s="37"/>
    </row>
    <row r="63596" spans="17:17" ht="15" customHeight="1">
      <c r="Q63596" s="37"/>
    </row>
    <row r="63597" spans="17:17" ht="15" customHeight="1">
      <c r="Q63597" s="37"/>
    </row>
    <row r="63598" spans="17:17" ht="15" customHeight="1">
      <c r="Q63598" s="37"/>
    </row>
    <row r="63599" spans="17:17" ht="15" customHeight="1">
      <c r="Q63599" s="37"/>
    </row>
    <row r="63600" spans="17:17" ht="15" customHeight="1">
      <c r="Q63600" s="37"/>
    </row>
    <row r="63601" spans="17:17" ht="15" customHeight="1">
      <c r="Q63601" s="37"/>
    </row>
    <row r="63602" spans="17:17" ht="15" customHeight="1">
      <c r="Q63602" s="37"/>
    </row>
    <row r="63603" spans="17:17" ht="15" customHeight="1">
      <c r="Q63603" s="37"/>
    </row>
    <row r="63604" spans="17:17" ht="15" customHeight="1">
      <c r="Q63604" s="37"/>
    </row>
    <row r="63605" spans="17:17" ht="15" customHeight="1">
      <c r="Q63605" s="37"/>
    </row>
    <row r="63606" spans="17:17" ht="15" customHeight="1">
      <c r="Q63606" s="37"/>
    </row>
    <row r="63607" spans="17:17" ht="15" customHeight="1">
      <c r="Q63607" s="37"/>
    </row>
    <row r="63608" spans="17:17" ht="15" customHeight="1">
      <c r="Q63608" s="37"/>
    </row>
    <row r="63609" spans="17:17" ht="15" customHeight="1">
      <c r="Q63609" s="37"/>
    </row>
    <row r="63610" spans="17:17" ht="15" customHeight="1">
      <c r="Q63610" s="37"/>
    </row>
    <row r="63611" spans="17:17" ht="15" customHeight="1">
      <c r="Q63611" s="37"/>
    </row>
    <row r="63612" spans="17:17" ht="15" customHeight="1">
      <c r="Q63612" s="37"/>
    </row>
    <row r="63613" spans="17:17" ht="15" customHeight="1">
      <c r="Q63613" s="37"/>
    </row>
    <row r="63614" spans="17:17" ht="15" customHeight="1">
      <c r="Q63614" s="37"/>
    </row>
    <row r="63615" spans="17:17" ht="15" customHeight="1">
      <c r="Q63615" s="37"/>
    </row>
    <row r="63616" spans="17:17" ht="15" customHeight="1">
      <c r="Q63616" s="37"/>
    </row>
    <row r="63617" spans="17:17" ht="15" customHeight="1">
      <c r="Q63617" s="37"/>
    </row>
    <row r="63618" spans="17:17" ht="15" customHeight="1">
      <c r="Q63618" s="37"/>
    </row>
    <row r="63619" spans="17:17" ht="15" customHeight="1">
      <c r="Q63619" s="37"/>
    </row>
    <row r="63620" spans="17:17" ht="15" customHeight="1">
      <c r="Q63620" s="37"/>
    </row>
    <row r="63621" spans="17:17" ht="15" customHeight="1">
      <c r="Q63621" s="37"/>
    </row>
    <row r="63622" spans="17:17" ht="15" customHeight="1">
      <c r="Q63622" s="37"/>
    </row>
    <row r="63623" spans="17:17" ht="15" customHeight="1">
      <c r="Q63623" s="37"/>
    </row>
    <row r="63624" spans="17:17" ht="15" customHeight="1">
      <c r="Q63624" s="37"/>
    </row>
    <row r="63625" spans="17:17" ht="15" customHeight="1">
      <c r="Q63625" s="37"/>
    </row>
    <row r="63626" spans="17:17" ht="15" customHeight="1">
      <c r="Q63626" s="37"/>
    </row>
    <row r="63627" spans="17:17" ht="15" customHeight="1">
      <c r="Q63627" s="37"/>
    </row>
    <row r="63628" spans="17:17" ht="15" customHeight="1">
      <c r="Q63628" s="37"/>
    </row>
    <row r="63629" spans="17:17" ht="15" customHeight="1">
      <c r="Q63629" s="37"/>
    </row>
    <row r="63630" spans="17:17" ht="15" customHeight="1">
      <c r="Q63630" s="37"/>
    </row>
    <row r="63631" spans="17:17" ht="15" customHeight="1">
      <c r="Q63631" s="37"/>
    </row>
    <row r="63632" spans="17:17" ht="15" customHeight="1">
      <c r="Q63632" s="37"/>
    </row>
    <row r="63633" spans="17:17" ht="15" customHeight="1">
      <c r="Q63633" s="37"/>
    </row>
    <row r="63634" spans="17:17" ht="15" customHeight="1">
      <c r="Q63634" s="37"/>
    </row>
    <row r="63635" spans="17:17" ht="15" customHeight="1">
      <c r="Q63635" s="37"/>
    </row>
    <row r="63636" spans="17:17" ht="15" customHeight="1">
      <c r="Q63636" s="37"/>
    </row>
    <row r="63637" spans="17:17" ht="15" customHeight="1">
      <c r="Q63637" s="37"/>
    </row>
    <row r="63638" spans="17:17" ht="15" customHeight="1">
      <c r="Q63638" s="37"/>
    </row>
    <row r="63639" spans="17:17" ht="15" customHeight="1">
      <c r="Q63639" s="37"/>
    </row>
    <row r="63640" spans="17:17" ht="15" customHeight="1">
      <c r="Q63640" s="37"/>
    </row>
    <row r="63641" spans="17:17" ht="15" customHeight="1">
      <c r="Q63641" s="37"/>
    </row>
    <row r="63642" spans="17:17" ht="15" customHeight="1">
      <c r="Q63642" s="37"/>
    </row>
    <row r="63643" spans="17:17" ht="15" customHeight="1">
      <c r="Q63643" s="37"/>
    </row>
    <row r="63644" spans="17:17" ht="15" customHeight="1">
      <c r="Q63644" s="37"/>
    </row>
    <row r="63645" spans="17:17" ht="15" customHeight="1">
      <c r="Q63645" s="37"/>
    </row>
    <row r="63646" spans="17:17" ht="15" customHeight="1">
      <c r="Q63646" s="37"/>
    </row>
    <row r="63647" spans="17:17" ht="15" customHeight="1">
      <c r="Q63647" s="37"/>
    </row>
    <row r="63648" spans="17:17" ht="15" customHeight="1">
      <c r="Q63648" s="37"/>
    </row>
    <row r="63649" spans="17:17" ht="15" customHeight="1">
      <c r="Q63649" s="37"/>
    </row>
    <row r="63650" spans="17:17" ht="15" customHeight="1">
      <c r="Q63650" s="37"/>
    </row>
    <row r="63651" spans="17:17" ht="15" customHeight="1">
      <c r="Q63651" s="37"/>
    </row>
    <row r="63652" spans="17:17" ht="15" customHeight="1">
      <c r="Q63652" s="37"/>
    </row>
    <row r="63653" spans="17:17" ht="15" customHeight="1">
      <c r="Q63653" s="37"/>
    </row>
    <row r="63654" spans="17:17" ht="15" customHeight="1">
      <c r="Q63654" s="37"/>
    </row>
    <row r="63655" spans="17:17" ht="15" customHeight="1">
      <c r="Q63655" s="37"/>
    </row>
    <row r="63656" spans="17:17" ht="15" customHeight="1">
      <c r="Q63656" s="37"/>
    </row>
    <row r="63657" spans="17:17" ht="15" customHeight="1">
      <c r="Q63657" s="37"/>
    </row>
    <row r="63658" spans="17:17" ht="15" customHeight="1">
      <c r="Q63658" s="37"/>
    </row>
    <row r="63659" spans="17:17" ht="15" customHeight="1">
      <c r="Q63659" s="37"/>
    </row>
    <row r="63660" spans="17:17" ht="15" customHeight="1">
      <c r="Q63660" s="37"/>
    </row>
    <row r="63661" spans="17:17" ht="15" customHeight="1">
      <c r="Q63661" s="37"/>
    </row>
    <row r="63662" spans="17:17" ht="15" customHeight="1">
      <c r="Q63662" s="37"/>
    </row>
    <row r="63663" spans="17:17" ht="15" customHeight="1">
      <c r="Q63663" s="37"/>
    </row>
    <row r="63664" spans="17:17" ht="15" customHeight="1">
      <c r="Q63664" s="37"/>
    </row>
    <row r="63665" spans="17:17" ht="15" customHeight="1">
      <c r="Q63665" s="37"/>
    </row>
    <row r="63666" spans="17:17" ht="15" customHeight="1">
      <c r="Q63666" s="37"/>
    </row>
    <row r="63667" spans="17:17" ht="15" customHeight="1">
      <c r="Q63667" s="37"/>
    </row>
    <row r="63668" spans="17:17" ht="15" customHeight="1">
      <c r="Q63668" s="37"/>
    </row>
    <row r="63669" spans="17:17" ht="15" customHeight="1">
      <c r="Q63669" s="37"/>
    </row>
    <row r="63670" spans="17:17" ht="15" customHeight="1">
      <c r="Q63670" s="37"/>
    </row>
    <row r="63671" spans="17:17" ht="15" customHeight="1">
      <c r="Q63671" s="37"/>
    </row>
    <row r="63672" spans="17:17" ht="15" customHeight="1">
      <c r="Q63672" s="37"/>
    </row>
    <row r="63673" spans="17:17" ht="15" customHeight="1">
      <c r="Q63673" s="37"/>
    </row>
    <row r="63674" spans="17:17" ht="15" customHeight="1">
      <c r="Q63674" s="37"/>
    </row>
    <row r="63675" spans="17:17" ht="15" customHeight="1">
      <c r="Q63675" s="37"/>
    </row>
    <row r="63676" spans="17:17" ht="15" customHeight="1">
      <c r="Q63676" s="37"/>
    </row>
    <row r="63677" spans="17:17" ht="15" customHeight="1">
      <c r="Q63677" s="37"/>
    </row>
    <row r="63678" spans="17:17" ht="15" customHeight="1">
      <c r="Q63678" s="37"/>
    </row>
    <row r="63679" spans="17:17" ht="15" customHeight="1">
      <c r="Q63679" s="37"/>
    </row>
    <row r="63680" spans="17:17" ht="15" customHeight="1">
      <c r="Q63680" s="37"/>
    </row>
    <row r="63681" spans="17:17" ht="15" customHeight="1">
      <c r="Q63681" s="37"/>
    </row>
    <row r="63682" spans="17:17" ht="15" customHeight="1">
      <c r="Q63682" s="37"/>
    </row>
    <row r="63683" spans="17:17" ht="15" customHeight="1">
      <c r="Q63683" s="37"/>
    </row>
    <row r="63684" spans="17:17" ht="15" customHeight="1">
      <c r="Q63684" s="37"/>
    </row>
    <row r="63685" spans="17:17" ht="15" customHeight="1">
      <c r="Q63685" s="37"/>
    </row>
    <row r="63686" spans="17:17" ht="15" customHeight="1">
      <c r="Q63686" s="37"/>
    </row>
    <row r="63687" spans="17:17" ht="15" customHeight="1">
      <c r="Q63687" s="37"/>
    </row>
    <row r="63688" spans="17:17" ht="15" customHeight="1">
      <c r="Q63688" s="37"/>
    </row>
    <row r="63689" spans="17:17" ht="15" customHeight="1">
      <c r="Q63689" s="37"/>
    </row>
    <row r="63690" spans="17:17" ht="15" customHeight="1">
      <c r="Q63690" s="37"/>
    </row>
    <row r="63691" spans="17:17" ht="15" customHeight="1">
      <c r="Q63691" s="37"/>
    </row>
    <row r="63692" spans="17:17" ht="15" customHeight="1">
      <c r="Q63692" s="37"/>
    </row>
    <row r="63693" spans="17:17" ht="15" customHeight="1">
      <c r="Q63693" s="37"/>
    </row>
    <row r="63694" spans="17:17" ht="15" customHeight="1">
      <c r="Q63694" s="37"/>
    </row>
    <row r="63695" spans="17:17" ht="15" customHeight="1">
      <c r="Q63695" s="37"/>
    </row>
    <row r="63696" spans="17:17" ht="15" customHeight="1">
      <c r="Q63696" s="37"/>
    </row>
    <row r="63697" spans="17:17" ht="15" customHeight="1">
      <c r="Q63697" s="37"/>
    </row>
    <row r="63698" spans="17:17" ht="15" customHeight="1">
      <c r="Q63698" s="37"/>
    </row>
    <row r="63699" spans="17:17" ht="15" customHeight="1">
      <c r="Q63699" s="37"/>
    </row>
    <row r="63700" spans="17:17" ht="15" customHeight="1">
      <c r="Q63700" s="37"/>
    </row>
    <row r="63701" spans="17:17" ht="15" customHeight="1">
      <c r="Q63701" s="37"/>
    </row>
    <row r="63702" spans="17:17" ht="15" customHeight="1">
      <c r="Q63702" s="37"/>
    </row>
    <row r="63703" spans="17:17" ht="15" customHeight="1">
      <c r="Q63703" s="37"/>
    </row>
    <row r="63704" spans="17:17" ht="15" customHeight="1">
      <c r="Q63704" s="37"/>
    </row>
    <row r="63705" spans="17:17" ht="15" customHeight="1">
      <c r="Q63705" s="37"/>
    </row>
    <row r="63706" spans="17:17" ht="15" customHeight="1">
      <c r="Q63706" s="37"/>
    </row>
    <row r="63707" spans="17:17" ht="15" customHeight="1">
      <c r="Q63707" s="37"/>
    </row>
    <row r="63708" spans="17:17" ht="15" customHeight="1">
      <c r="Q63708" s="37"/>
    </row>
    <row r="63709" spans="17:17" ht="15" customHeight="1">
      <c r="Q63709" s="37"/>
    </row>
    <row r="63710" spans="17:17" ht="15" customHeight="1">
      <c r="Q63710" s="37"/>
    </row>
    <row r="63711" spans="17:17" ht="15" customHeight="1">
      <c r="Q63711" s="37"/>
    </row>
    <row r="63712" spans="17:17" ht="15" customHeight="1">
      <c r="Q63712" s="37"/>
    </row>
    <row r="63713" spans="17:17" ht="15" customHeight="1">
      <c r="Q63713" s="37"/>
    </row>
    <row r="63714" spans="17:17" ht="15" customHeight="1">
      <c r="Q63714" s="37"/>
    </row>
    <row r="63715" spans="17:17" ht="15" customHeight="1">
      <c r="Q63715" s="37"/>
    </row>
    <row r="63716" spans="17:17" ht="15" customHeight="1">
      <c r="Q63716" s="37"/>
    </row>
    <row r="63717" spans="17:17" ht="15" customHeight="1">
      <c r="Q63717" s="37"/>
    </row>
    <row r="63718" spans="17:17" ht="15" customHeight="1">
      <c r="Q63718" s="37"/>
    </row>
    <row r="63719" spans="17:17" ht="15" customHeight="1">
      <c r="Q63719" s="37"/>
    </row>
    <row r="63720" spans="17:17" ht="15" customHeight="1">
      <c r="Q63720" s="37"/>
    </row>
    <row r="63721" spans="17:17" ht="15" customHeight="1">
      <c r="Q63721" s="37"/>
    </row>
    <row r="63722" spans="17:17" ht="15" customHeight="1">
      <c r="Q63722" s="37"/>
    </row>
    <row r="63723" spans="17:17" ht="15" customHeight="1">
      <c r="Q63723" s="37"/>
    </row>
    <row r="63724" spans="17:17" ht="15" customHeight="1">
      <c r="Q63724" s="37"/>
    </row>
    <row r="63725" spans="17:17" ht="15" customHeight="1">
      <c r="Q63725" s="37"/>
    </row>
    <row r="63726" spans="17:17" ht="15" customHeight="1">
      <c r="Q63726" s="37"/>
    </row>
    <row r="63727" spans="17:17" ht="15" customHeight="1">
      <c r="Q63727" s="37"/>
    </row>
    <row r="63728" spans="17:17" ht="15" customHeight="1">
      <c r="Q63728" s="37"/>
    </row>
    <row r="63729" spans="17:17" ht="15" customHeight="1">
      <c r="Q63729" s="37"/>
    </row>
    <row r="63730" spans="17:17" ht="15" customHeight="1">
      <c r="Q63730" s="37"/>
    </row>
    <row r="63731" spans="17:17" ht="15" customHeight="1">
      <c r="Q63731" s="37"/>
    </row>
    <row r="63732" spans="17:17" ht="15" customHeight="1">
      <c r="Q63732" s="37"/>
    </row>
    <row r="63733" spans="17:17" ht="15" customHeight="1">
      <c r="Q63733" s="37"/>
    </row>
    <row r="63734" spans="17:17" ht="15" customHeight="1">
      <c r="Q63734" s="37"/>
    </row>
    <row r="63735" spans="17:17" ht="15" customHeight="1">
      <c r="Q63735" s="37"/>
    </row>
    <row r="63736" spans="17:17" ht="15" customHeight="1">
      <c r="Q63736" s="37"/>
    </row>
    <row r="63737" spans="17:17" ht="15" customHeight="1">
      <c r="Q63737" s="37"/>
    </row>
    <row r="63738" spans="17:17" ht="15" customHeight="1">
      <c r="Q63738" s="37"/>
    </row>
    <row r="63739" spans="17:17" ht="15" customHeight="1">
      <c r="Q63739" s="37"/>
    </row>
    <row r="63740" spans="17:17" ht="15" customHeight="1">
      <c r="Q63740" s="37"/>
    </row>
    <row r="63741" spans="17:17" ht="15" customHeight="1">
      <c r="Q63741" s="37"/>
    </row>
    <row r="63742" spans="17:17" ht="15" customHeight="1">
      <c r="Q63742" s="37"/>
    </row>
    <row r="63743" spans="17:17" ht="15" customHeight="1">
      <c r="Q63743" s="37"/>
    </row>
    <row r="63744" spans="17:17" ht="15" customHeight="1">
      <c r="Q63744" s="37"/>
    </row>
    <row r="63745" spans="17:17" ht="15" customHeight="1">
      <c r="Q63745" s="37"/>
    </row>
    <row r="63746" spans="17:17" ht="15" customHeight="1">
      <c r="Q63746" s="37"/>
    </row>
    <row r="63747" spans="17:17" ht="15" customHeight="1">
      <c r="Q63747" s="37"/>
    </row>
    <row r="63748" spans="17:17" ht="15" customHeight="1">
      <c r="Q63748" s="37"/>
    </row>
    <row r="63749" spans="17:17" ht="15" customHeight="1">
      <c r="Q63749" s="37"/>
    </row>
    <row r="63750" spans="17:17" ht="15" customHeight="1">
      <c r="Q63750" s="37"/>
    </row>
    <row r="63751" spans="17:17" ht="15" customHeight="1">
      <c r="Q63751" s="37"/>
    </row>
    <row r="63752" spans="17:17" ht="15" customHeight="1">
      <c r="Q63752" s="37"/>
    </row>
    <row r="63753" spans="17:17" ht="15" customHeight="1">
      <c r="Q63753" s="37"/>
    </row>
    <row r="63754" spans="17:17" ht="15" customHeight="1">
      <c r="Q63754" s="37"/>
    </row>
    <row r="63755" spans="17:17" ht="15" customHeight="1">
      <c r="Q63755" s="37"/>
    </row>
    <row r="63756" spans="17:17" ht="15" customHeight="1">
      <c r="Q63756" s="37"/>
    </row>
    <row r="63757" spans="17:17" ht="15" customHeight="1">
      <c r="Q63757" s="37"/>
    </row>
    <row r="63758" spans="17:17" ht="15" customHeight="1">
      <c r="Q63758" s="37"/>
    </row>
    <row r="63759" spans="17:17" ht="15" customHeight="1">
      <c r="Q63759" s="37"/>
    </row>
    <row r="63760" spans="17:17" ht="15" customHeight="1">
      <c r="Q63760" s="37"/>
    </row>
    <row r="63761" spans="17:17" ht="15" customHeight="1">
      <c r="Q63761" s="37"/>
    </row>
    <row r="63762" spans="17:17" ht="15" customHeight="1">
      <c r="Q63762" s="37"/>
    </row>
    <row r="63763" spans="17:17" ht="15" customHeight="1">
      <c r="Q63763" s="37"/>
    </row>
    <row r="63764" spans="17:17" ht="15" customHeight="1">
      <c r="Q63764" s="37"/>
    </row>
    <row r="63765" spans="17:17" ht="15" customHeight="1">
      <c r="Q63765" s="37"/>
    </row>
    <row r="63766" spans="17:17" ht="15" customHeight="1">
      <c r="Q63766" s="37"/>
    </row>
    <row r="63767" spans="17:17" ht="15" customHeight="1">
      <c r="Q63767" s="37"/>
    </row>
    <row r="63768" spans="17:17" ht="15" customHeight="1">
      <c r="Q63768" s="37"/>
    </row>
    <row r="63769" spans="17:17" ht="15" customHeight="1">
      <c r="Q63769" s="37"/>
    </row>
    <row r="63770" spans="17:17" ht="15" customHeight="1">
      <c r="Q63770" s="37"/>
    </row>
    <row r="63771" spans="17:17" ht="15" customHeight="1">
      <c r="Q63771" s="37"/>
    </row>
    <row r="63772" spans="17:17" ht="15" customHeight="1">
      <c r="Q63772" s="37"/>
    </row>
    <row r="63773" spans="17:17" ht="15" customHeight="1">
      <c r="Q63773" s="37"/>
    </row>
    <row r="63774" spans="17:17" ht="15" customHeight="1">
      <c r="Q63774" s="37"/>
    </row>
    <row r="63775" spans="17:17" ht="15" customHeight="1">
      <c r="Q63775" s="37"/>
    </row>
    <row r="63776" spans="17:17" ht="15" customHeight="1">
      <c r="Q63776" s="37"/>
    </row>
    <row r="63777" spans="17:17" ht="15" customHeight="1">
      <c r="Q63777" s="37"/>
    </row>
    <row r="63778" spans="17:17" ht="15" customHeight="1">
      <c r="Q63778" s="37"/>
    </row>
    <row r="63779" spans="17:17" ht="15" customHeight="1">
      <c r="Q63779" s="37"/>
    </row>
    <row r="63780" spans="17:17" ht="15" customHeight="1">
      <c r="Q63780" s="37"/>
    </row>
    <row r="63781" spans="17:17" ht="15" customHeight="1">
      <c r="Q63781" s="37"/>
    </row>
    <row r="63782" spans="17:17" ht="15" customHeight="1">
      <c r="Q63782" s="37"/>
    </row>
    <row r="63783" spans="17:17" ht="15" customHeight="1">
      <c r="Q63783" s="37"/>
    </row>
    <row r="63784" spans="17:17" ht="15" customHeight="1">
      <c r="Q63784" s="37"/>
    </row>
    <row r="63785" spans="17:17" ht="15" customHeight="1">
      <c r="Q63785" s="37"/>
    </row>
    <row r="63786" spans="17:17" ht="15" customHeight="1">
      <c r="Q63786" s="37"/>
    </row>
    <row r="63787" spans="17:17" ht="15" customHeight="1">
      <c r="Q63787" s="37"/>
    </row>
    <row r="63788" spans="17:17" ht="15" customHeight="1">
      <c r="Q63788" s="37"/>
    </row>
    <row r="63789" spans="17:17" ht="15" customHeight="1">
      <c r="Q63789" s="37"/>
    </row>
    <row r="63790" spans="17:17" ht="15" customHeight="1">
      <c r="Q63790" s="37"/>
    </row>
    <row r="63791" spans="17:17" ht="15" customHeight="1">
      <c r="Q63791" s="37"/>
    </row>
    <row r="63792" spans="17:17" ht="15" customHeight="1">
      <c r="Q63792" s="37"/>
    </row>
    <row r="63793" spans="17:17" ht="15" customHeight="1">
      <c r="Q63793" s="37"/>
    </row>
    <row r="63794" spans="17:17" ht="15" customHeight="1">
      <c r="Q63794" s="37"/>
    </row>
    <row r="63795" spans="17:17" ht="15" customHeight="1">
      <c r="Q63795" s="37"/>
    </row>
    <row r="63796" spans="17:17" ht="15" customHeight="1">
      <c r="Q63796" s="37"/>
    </row>
    <row r="63797" spans="17:17" ht="15" customHeight="1">
      <c r="Q63797" s="37"/>
    </row>
    <row r="63798" spans="17:17" ht="15" customHeight="1">
      <c r="Q63798" s="37"/>
    </row>
    <row r="63799" spans="17:17" ht="15" customHeight="1">
      <c r="Q63799" s="37"/>
    </row>
    <row r="63800" spans="17:17" ht="15" customHeight="1">
      <c r="Q63800" s="37"/>
    </row>
    <row r="63801" spans="17:17" ht="15" customHeight="1">
      <c r="Q63801" s="37"/>
    </row>
    <row r="63802" spans="17:17" ht="15" customHeight="1">
      <c r="Q63802" s="37"/>
    </row>
    <row r="63803" spans="17:17" ht="15" customHeight="1">
      <c r="Q63803" s="37"/>
    </row>
    <row r="63804" spans="17:17" ht="15" customHeight="1">
      <c r="Q63804" s="37"/>
    </row>
    <row r="63805" spans="17:17" ht="15" customHeight="1">
      <c r="Q63805" s="37"/>
    </row>
    <row r="63806" spans="17:17" ht="15" customHeight="1">
      <c r="Q63806" s="37"/>
    </row>
    <row r="63807" spans="17:17" ht="15" customHeight="1">
      <c r="Q63807" s="37"/>
    </row>
    <row r="63808" spans="17:17" ht="15" customHeight="1">
      <c r="Q63808" s="37"/>
    </row>
    <row r="63809" spans="17:17" ht="15" customHeight="1">
      <c r="Q63809" s="37"/>
    </row>
    <row r="63810" spans="17:17" ht="15" customHeight="1">
      <c r="Q63810" s="37"/>
    </row>
    <row r="63811" spans="17:17" ht="15" customHeight="1">
      <c r="Q63811" s="37"/>
    </row>
    <row r="63812" spans="17:17" ht="15" customHeight="1">
      <c r="Q63812" s="37"/>
    </row>
    <row r="63813" spans="17:17" ht="15" customHeight="1">
      <c r="Q63813" s="37"/>
    </row>
    <row r="63814" spans="17:17" ht="15" customHeight="1">
      <c r="Q63814" s="37"/>
    </row>
    <row r="63815" spans="17:17" ht="15" customHeight="1">
      <c r="Q63815" s="37"/>
    </row>
    <row r="63816" spans="17:17" ht="15" customHeight="1">
      <c r="Q63816" s="37"/>
    </row>
    <row r="63817" spans="17:17" ht="15" customHeight="1">
      <c r="Q63817" s="37"/>
    </row>
    <row r="63818" spans="17:17" ht="15" customHeight="1">
      <c r="Q63818" s="37"/>
    </row>
    <row r="63819" spans="17:17" ht="15" customHeight="1">
      <c r="Q63819" s="37"/>
    </row>
    <row r="63820" spans="17:17" ht="15" customHeight="1">
      <c r="Q63820" s="37"/>
    </row>
    <row r="63821" spans="17:17" ht="15" customHeight="1">
      <c r="Q63821" s="37"/>
    </row>
    <row r="63822" spans="17:17" ht="15" customHeight="1">
      <c r="Q63822" s="37"/>
    </row>
    <row r="63823" spans="17:17" ht="15" customHeight="1">
      <c r="Q63823" s="37"/>
    </row>
    <row r="63824" spans="17:17" ht="15" customHeight="1">
      <c r="Q63824" s="37"/>
    </row>
    <row r="63825" spans="17:17" ht="15" customHeight="1">
      <c r="Q63825" s="37"/>
    </row>
    <row r="63826" spans="17:17" ht="15" customHeight="1">
      <c r="Q63826" s="37"/>
    </row>
    <row r="63827" spans="17:17" ht="15" customHeight="1">
      <c r="Q63827" s="37"/>
    </row>
    <row r="63828" spans="17:17" ht="15" customHeight="1">
      <c r="Q63828" s="37"/>
    </row>
    <row r="63829" spans="17:17" ht="15" customHeight="1">
      <c r="Q63829" s="37"/>
    </row>
    <row r="63830" spans="17:17" ht="15" customHeight="1">
      <c r="Q63830" s="37"/>
    </row>
    <row r="63831" spans="17:17" ht="15" customHeight="1">
      <c r="Q63831" s="37"/>
    </row>
    <row r="63832" spans="17:17" ht="15" customHeight="1">
      <c r="Q63832" s="37"/>
    </row>
    <row r="63833" spans="17:17" ht="15" customHeight="1">
      <c r="Q63833" s="37"/>
    </row>
    <row r="63834" spans="17:17" ht="15" customHeight="1">
      <c r="Q63834" s="37"/>
    </row>
    <row r="63835" spans="17:17" ht="15" customHeight="1">
      <c r="Q63835" s="37"/>
    </row>
    <row r="63836" spans="17:17" ht="15" customHeight="1">
      <c r="Q63836" s="37"/>
    </row>
    <row r="63837" spans="17:17" ht="15" customHeight="1">
      <c r="Q63837" s="37"/>
    </row>
    <row r="63838" spans="17:17" ht="15" customHeight="1">
      <c r="Q63838" s="37"/>
    </row>
    <row r="63839" spans="17:17" ht="15" customHeight="1">
      <c r="Q63839" s="37"/>
    </row>
    <row r="63840" spans="17:17" ht="15" customHeight="1">
      <c r="Q63840" s="37"/>
    </row>
    <row r="63841" spans="17:17" ht="15" customHeight="1">
      <c r="Q63841" s="37"/>
    </row>
    <row r="63842" spans="17:17" ht="15" customHeight="1">
      <c r="Q63842" s="37"/>
    </row>
    <row r="63843" spans="17:17" ht="15" customHeight="1">
      <c r="Q63843" s="37"/>
    </row>
    <row r="63844" spans="17:17" ht="15" customHeight="1">
      <c r="Q63844" s="37"/>
    </row>
    <row r="63845" spans="17:17" ht="15" customHeight="1">
      <c r="Q63845" s="37"/>
    </row>
    <row r="63846" spans="17:17" ht="15" customHeight="1">
      <c r="Q63846" s="37"/>
    </row>
    <row r="63847" spans="17:17" ht="15" customHeight="1">
      <c r="Q63847" s="37"/>
    </row>
    <row r="63848" spans="17:17" ht="15" customHeight="1">
      <c r="Q63848" s="37"/>
    </row>
    <row r="63849" spans="17:17" ht="15" customHeight="1">
      <c r="Q63849" s="37"/>
    </row>
    <row r="63850" spans="17:17" ht="15" customHeight="1">
      <c r="Q63850" s="37"/>
    </row>
    <row r="63851" spans="17:17" ht="15" customHeight="1">
      <c r="Q63851" s="37"/>
    </row>
    <row r="63852" spans="17:17" ht="15" customHeight="1">
      <c r="Q63852" s="37"/>
    </row>
    <row r="63853" spans="17:17" ht="15" customHeight="1">
      <c r="Q63853" s="37"/>
    </row>
    <row r="63854" spans="17:17" ht="15" customHeight="1">
      <c r="Q63854" s="37"/>
    </row>
    <row r="63855" spans="17:17" ht="15" customHeight="1">
      <c r="Q63855" s="37"/>
    </row>
    <row r="63856" spans="17:17" ht="15" customHeight="1">
      <c r="Q63856" s="37"/>
    </row>
    <row r="63857" spans="17:17" ht="15" customHeight="1">
      <c r="Q63857" s="37"/>
    </row>
    <row r="63858" spans="17:17" ht="15" customHeight="1">
      <c r="Q63858" s="37"/>
    </row>
    <row r="63859" spans="17:17" ht="15" customHeight="1">
      <c r="Q63859" s="37"/>
    </row>
    <row r="63860" spans="17:17" ht="15" customHeight="1">
      <c r="Q63860" s="37"/>
    </row>
    <row r="63861" spans="17:17" ht="15" customHeight="1">
      <c r="Q63861" s="37"/>
    </row>
    <row r="63862" spans="17:17" ht="15" customHeight="1">
      <c r="Q63862" s="37"/>
    </row>
    <row r="63863" spans="17:17" ht="15" customHeight="1">
      <c r="Q63863" s="37"/>
    </row>
    <row r="63864" spans="17:17" ht="15" customHeight="1">
      <c r="Q63864" s="37"/>
    </row>
    <row r="63865" spans="17:17" ht="15" customHeight="1">
      <c r="Q63865" s="37"/>
    </row>
    <row r="63866" spans="17:17" ht="15" customHeight="1">
      <c r="Q63866" s="37"/>
    </row>
    <row r="63867" spans="17:17" ht="15" customHeight="1">
      <c r="Q63867" s="37"/>
    </row>
    <row r="63868" spans="17:17" ht="15" customHeight="1">
      <c r="Q63868" s="37"/>
    </row>
    <row r="63869" spans="17:17" ht="15" customHeight="1">
      <c r="Q63869" s="37"/>
    </row>
    <row r="63870" spans="17:17" ht="15" customHeight="1">
      <c r="Q63870" s="37"/>
    </row>
    <row r="63871" spans="17:17" ht="15" customHeight="1">
      <c r="Q63871" s="37"/>
    </row>
    <row r="63872" spans="17:17" ht="15" customHeight="1">
      <c r="Q63872" s="37"/>
    </row>
    <row r="63873" spans="17:17" ht="15" customHeight="1">
      <c r="Q63873" s="37"/>
    </row>
    <row r="63874" spans="17:17" ht="15" customHeight="1">
      <c r="Q63874" s="37"/>
    </row>
    <row r="63875" spans="17:17" ht="15" customHeight="1">
      <c r="Q63875" s="37"/>
    </row>
    <row r="63876" spans="17:17" ht="15" customHeight="1">
      <c r="Q63876" s="37"/>
    </row>
    <row r="63877" spans="17:17" ht="15" customHeight="1">
      <c r="Q63877" s="37"/>
    </row>
    <row r="63878" spans="17:17" ht="15" customHeight="1">
      <c r="Q63878" s="37"/>
    </row>
    <row r="63879" spans="17:17" ht="15" customHeight="1">
      <c r="Q63879" s="37"/>
    </row>
    <row r="63880" spans="17:17" ht="15" customHeight="1">
      <c r="Q63880" s="37"/>
    </row>
    <row r="63881" spans="17:17" ht="15" customHeight="1">
      <c r="Q63881" s="37"/>
    </row>
    <row r="63882" spans="17:17" ht="15" customHeight="1">
      <c r="Q63882" s="37"/>
    </row>
    <row r="63883" spans="17:17" ht="15" customHeight="1">
      <c r="Q63883" s="37"/>
    </row>
    <row r="63884" spans="17:17" ht="15" customHeight="1">
      <c r="Q63884" s="37"/>
    </row>
    <row r="63885" spans="17:17" ht="15" customHeight="1">
      <c r="Q63885" s="37"/>
    </row>
    <row r="63886" spans="17:17" ht="15" customHeight="1">
      <c r="Q63886" s="37"/>
    </row>
    <row r="63887" spans="17:17" ht="15" customHeight="1">
      <c r="Q63887" s="37"/>
    </row>
    <row r="63888" spans="17:17" ht="15" customHeight="1">
      <c r="Q63888" s="37"/>
    </row>
    <row r="63889" spans="17:17" ht="15" customHeight="1">
      <c r="Q63889" s="37"/>
    </row>
    <row r="63890" spans="17:17" ht="15" customHeight="1">
      <c r="Q63890" s="37"/>
    </row>
    <row r="63891" spans="17:17" ht="15" customHeight="1">
      <c r="Q63891" s="37"/>
    </row>
    <row r="63892" spans="17:17" ht="15" customHeight="1">
      <c r="Q63892" s="37"/>
    </row>
    <row r="63893" spans="17:17" ht="15" customHeight="1">
      <c r="Q63893" s="37"/>
    </row>
    <row r="63894" spans="17:17" ht="15" customHeight="1">
      <c r="Q63894" s="37"/>
    </row>
    <row r="63895" spans="17:17" ht="15" customHeight="1">
      <c r="Q63895" s="37"/>
    </row>
    <row r="63896" spans="17:17" ht="15" customHeight="1">
      <c r="Q63896" s="37"/>
    </row>
    <row r="63897" spans="17:17" ht="15" customHeight="1">
      <c r="Q63897" s="37"/>
    </row>
    <row r="63898" spans="17:17" ht="15" customHeight="1">
      <c r="Q63898" s="37"/>
    </row>
    <row r="63899" spans="17:17" ht="15" customHeight="1">
      <c r="Q63899" s="37"/>
    </row>
    <row r="63900" spans="17:17" ht="15" customHeight="1">
      <c r="Q63900" s="37"/>
    </row>
    <row r="63901" spans="17:17" ht="15" customHeight="1">
      <c r="Q63901" s="37"/>
    </row>
    <row r="63902" spans="17:17" ht="15" customHeight="1">
      <c r="Q63902" s="37"/>
    </row>
    <row r="63903" spans="17:17" ht="15" customHeight="1">
      <c r="Q63903" s="37"/>
    </row>
    <row r="63904" spans="17:17" ht="15" customHeight="1">
      <c r="Q63904" s="37"/>
    </row>
    <row r="63905" spans="17:17" ht="15" customHeight="1">
      <c r="Q63905" s="37"/>
    </row>
    <row r="63906" spans="17:17" ht="15" customHeight="1">
      <c r="Q63906" s="37"/>
    </row>
    <row r="63907" spans="17:17" ht="15" customHeight="1">
      <c r="Q63907" s="37"/>
    </row>
    <row r="63908" spans="17:17" ht="15" customHeight="1">
      <c r="Q63908" s="37"/>
    </row>
    <row r="63909" spans="17:17" ht="15" customHeight="1">
      <c r="Q63909" s="37"/>
    </row>
    <row r="63910" spans="17:17" ht="15" customHeight="1">
      <c r="Q63910" s="37"/>
    </row>
    <row r="63911" spans="17:17" ht="15" customHeight="1">
      <c r="Q63911" s="37"/>
    </row>
    <row r="63912" spans="17:17" ht="15" customHeight="1">
      <c r="Q63912" s="37"/>
    </row>
    <row r="63913" spans="17:17" ht="15" customHeight="1">
      <c r="Q63913" s="37"/>
    </row>
    <row r="63914" spans="17:17" ht="15" customHeight="1">
      <c r="Q63914" s="37"/>
    </row>
    <row r="63915" spans="17:17" ht="15" customHeight="1">
      <c r="Q63915" s="37"/>
    </row>
    <row r="63916" spans="17:17" ht="15" customHeight="1">
      <c r="Q63916" s="37"/>
    </row>
    <row r="63917" spans="17:17" ht="15" customHeight="1">
      <c r="Q63917" s="37"/>
    </row>
    <row r="63918" spans="17:17" ht="15" customHeight="1">
      <c r="Q63918" s="37"/>
    </row>
    <row r="63919" spans="17:17" ht="15" customHeight="1">
      <c r="Q63919" s="37"/>
    </row>
    <row r="63920" spans="17:17" ht="15" customHeight="1">
      <c r="Q63920" s="37"/>
    </row>
    <row r="63921" spans="17:17" ht="15" customHeight="1">
      <c r="Q63921" s="37"/>
    </row>
    <row r="63922" spans="17:17" ht="15" customHeight="1">
      <c r="Q63922" s="37"/>
    </row>
    <row r="63923" spans="17:17" ht="15" customHeight="1">
      <c r="Q63923" s="37"/>
    </row>
    <row r="63924" spans="17:17" ht="15" customHeight="1">
      <c r="Q63924" s="37"/>
    </row>
    <row r="63925" spans="17:17" ht="15" customHeight="1">
      <c r="Q63925" s="37"/>
    </row>
    <row r="63926" spans="17:17" ht="15" customHeight="1">
      <c r="Q63926" s="37"/>
    </row>
    <row r="63927" spans="17:17" ht="15" customHeight="1">
      <c r="Q63927" s="37"/>
    </row>
    <row r="63928" spans="17:17" ht="15" customHeight="1">
      <c r="Q63928" s="37"/>
    </row>
    <row r="63929" spans="17:17" ht="15" customHeight="1">
      <c r="Q63929" s="37"/>
    </row>
    <row r="63930" spans="17:17" ht="15" customHeight="1">
      <c r="Q63930" s="37"/>
    </row>
    <row r="63931" spans="17:17" ht="15" customHeight="1">
      <c r="Q63931" s="37"/>
    </row>
    <row r="63932" spans="17:17" ht="15" customHeight="1">
      <c r="Q63932" s="37"/>
    </row>
    <row r="63933" spans="17:17" ht="15" customHeight="1">
      <c r="Q63933" s="37"/>
    </row>
    <row r="63934" spans="17:17" ht="15" customHeight="1">
      <c r="Q63934" s="37"/>
    </row>
    <row r="63935" spans="17:17" ht="15" customHeight="1">
      <c r="Q63935" s="37"/>
    </row>
    <row r="63936" spans="17:17" ht="15" customHeight="1">
      <c r="Q63936" s="37"/>
    </row>
    <row r="63937" spans="17:17" ht="15" customHeight="1">
      <c r="Q63937" s="37"/>
    </row>
    <row r="63938" spans="17:17" ht="15" customHeight="1">
      <c r="Q63938" s="37"/>
    </row>
    <row r="63939" spans="17:17" ht="15" customHeight="1">
      <c r="Q63939" s="37"/>
    </row>
    <row r="63940" spans="17:17" ht="15" customHeight="1">
      <c r="Q63940" s="37"/>
    </row>
    <row r="63941" spans="17:17" ht="15" customHeight="1">
      <c r="Q63941" s="37"/>
    </row>
    <row r="63942" spans="17:17" ht="15" customHeight="1">
      <c r="Q63942" s="37"/>
    </row>
    <row r="63943" spans="17:17" ht="15" customHeight="1">
      <c r="Q63943" s="37"/>
    </row>
    <row r="63944" spans="17:17" ht="15" customHeight="1">
      <c r="Q63944" s="37"/>
    </row>
    <row r="63945" spans="17:17" ht="15" customHeight="1">
      <c r="Q63945" s="37"/>
    </row>
    <row r="63946" spans="17:17" ht="15" customHeight="1">
      <c r="Q63946" s="37"/>
    </row>
    <row r="63947" spans="17:17" ht="15" customHeight="1">
      <c r="Q63947" s="37"/>
    </row>
    <row r="63948" spans="17:17" ht="15" customHeight="1">
      <c r="Q63948" s="37"/>
    </row>
    <row r="63949" spans="17:17" ht="15" customHeight="1">
      <c r="Q63949" s="37"/>
    </row>
    <row r="63950" spans="17:17" ht="15" customHeight="1">
      <c r="Q63950" s="37"/>
    </row>
    <row r="63951" spans="17:17" ht="15" customHeight="1">
      <c r="Q63951" s="37"/>
    </row>
    <row r="63952" spans="17:17" ht="15" customHeight="1">
      <c r="Q63952" s="37"/>
    </row>
    <row r="63953" spans="17:17" ht="15" customHeight="1">
      <c r="Q63953" s="37"/>
    </row>
    <row r="63954" spans="17:17" ht="15" customHeight="1">
      <c r="Q63954" s="37"/>
    </row>
    <row r="63955" spans="17:17" ht="15" customHeight="1">
      <c r="Q63955" s="37"/>
    </row>
    <row r="63956" spans="17:17" ht="15" customHeight="1">
      <c r="Q63956" s="37"/>
    </row>
    <row r="63957" spans="17:17" ht="15" customHeight="1">
      <c r="Q63957" s="37"/>
    </row>
    <row r="63958" spans="17:17" ht="15" customHeight="1">
      <c r="Q63958" s="37"/>
    </row>
    <row r="63959" spans="17:17" ht="15" customHeight="1">
      <c r="Q63959" s="37"/>
    </row>
    <row r="63960" spans="17:17" ht="15" customHeight="1">
      <c r="Q63960" s="37"/>
    </row>
    <row r="63961" spans="17:17" ht="15" customHeight="1">
      <c r="Q63961" s="37"/>
    </row>
    <row r="63962" spans="17:17" ht="15" customHeight="1">
      <c r="Q63962" s="37"/>
    </row>
    <row r="63963" spans="17:17" ht="15" customHeight="1">
      <c r="Q63963" s="37"/>
    </row>
    <row r="63964" spans="17:17" ht="15" customHeight="1">
      <c r="Q63964" s="37"/>
    </row>
    <row r="63965" spans="17:17" ht="15" customHeight="1">
      <c r="Q63965" s="37"/>
    </row>
    <row r="63966" spans="17:17" ht="15" customHeight="1">
      <c r="Q63966" s="37"/>
    </row>
    <row r="63967" spans="17:17" ht="15" customHeight="1">
      <c r="Q63967" s="37"/>
    </row>
    <row r="63968" spans="17:17" ht="15" customHeight="1">
      <c r="Q63968" s="37"/>
    </row>
    <row r="63969" spans="17:17" ht="15" customHeight="1">
      <c r="Q63969" s="37"/>
    </row>
    <row r="63970" spans="17:17" ht="15" customHeight="1">
      <c r="Q63970" s="37"/>
    </row>
    <row r="63971" spans="17:17" ht="15" customHeight="1">
      <c r="Q63971" s="37"/>
    </row>
    <row r="63972" spans="17:17" ht="15" customHeight="1">
      <c r="Q63972" s="37"/>
    </row>
    <row r="63973" spans="17:17" ht="15" customHeight="1">
      <c r="Q63973" s="37"/>
    </row>
    <row r="63974" spans="17:17" ht="15" customHeight="1">
      <c r="Q63974" s="37"/>
    </row>
    <row r="63975" spans="17:17" ht="15" customHeight="1">
      <c r="Q63975" s="37"/>
    </row>
    <row r="63976" spans="17:17" ht="15" customHeight="1">
      <c r="Q63976" s="37"/>
    </row>
    <row r="63977" spans="17:17" ht="15" customHeight="1">
      <c r="Q63977" s="37"/>
    </row>
    <row r="63978" spans="17:17" ht="15" customHeight="1">
      <c r="Q63978" s="37"/>
    </row>
    <row r="63979" spans="17:17" ht="15" customHeight="1">
      <c r="Q63979" s="37"/>
    </row>
    <row r="63980" spans="17:17" ht="15" customHeight="1">
      <c r="Q63980" s="37"/>
    </row>
    <row r="63981" spans="17:17" ht="15" customHeight="1">
      <c r="Q63981" s="37"/>
    </row>
    <row r="63982" spans="17:17" ht="15" customHeight="1">
      <c r="Q63982" s="37"/>
    </row>
    <row r="63983" spans="17:17" ht="15" customHeight="1">
      <c r="Q63983" s="37"/>
    </row>
    <row r="63984" spans="17:17" ht="15" customHeight="1">
      <c r="Q63984" s="37"/>
    </row>
    <row r="63985" spans="17:17" ht="15" customHeight="1">
      <c r="Q63985" s="37"/>
    </row>
    <row r="63986" spans="17:17" ht="15" customHeight="1">
      <c r="Q63986" s="37"/>
    </row>
    <row r="63987" spans="17:17" ht="15" customHeight="1">
      <c r="Q63987" s="37"/>
    </row>
    <row r="63988" spans="17:17" ht="15" customHeight="1">
      <c r="Q63988" s="37"/>
    </row>
    <row r="63989" spans="17:17" ht="15" customHeight="1">
      <c r="Q63989" s="37"/>
    </row>
    <row r="63990" spans="17:17" ht="15" customHeight="1">
      <c r="Q63990" s="37"/>
    </row>
    <row r="63991" spans="17:17" ht="15" customHeight="1">
      <c r="Q63991" s="37"/>
    </row>
    <row r="63992" spans="17:17" ht="15" customHeight="1">
      <c r="Q63992" s="37"/>
    </row>
    <row r="63993" spans="17:17" ht="15" customHeight="1">
      <c r="Q63993" s="37"/>
    </row>
    <row r="63994" spans="17:17" ht="15" customHeight="1">
      <c r="Q63994" s="37"/>
    </row>
    <row r="63995" spans="17:17" ht="15" customHeight="1">
      <c r="Q63995" s="37"/>
    </row>
    <row r="63996" spans="17:17" ht="15" customHeight="1">
      <c r="Q63996" s="37"/>
    </row>
    <row r="63997" spans="17:17" ht="15" customHeight="1">
      <c r="Q63997" s="37"/>
    </row>
    <row r="63998" spans="17:17" ht="15" customHeight="1">
      <c r="Q63998" s="37"/>
    </row>
    <row r="63999" spans="17:17" ht="15" customHeight="1">
      <c r="Q63999" s="37"/>
    </row>
    <row r="64000" spans="17:17" ht="15" customHeight="1">
      <c r="Q64000" s="37"/>
    </row>
    <row r="64001" spans="17:17" ht="15" customHeight="1">
      <c r="Q64001" s="37"/>
    </row>
    <row r="64002" spans="17:17" ht="15" customHeight="1">
      <c r="Q64002" s="37"/>
    </row>
    <row r="64003" spans="17:17" ht="15" customHeight="1">
      <c r="Q64003" s="37"/>
    </row>
    <row r="64004" spans="17:17" ht="15" customHeight="1">
      <c r="Q64004" s="37"/>
    </row>
    <row r="64005" spans="17:17" ht="15" customHeight="1">
      <c r="Q64005" s="37"/>
    </row>
    <row r="64006" spans="17:17" ht="15" customHeight="1">
      <c r="Q64006" s="37"/>
    </row>
    <row r="64007" spans="17:17" ht="15" customHeight="1">
      <c r="Q64007" s="37"/>
    </row>
    <row r="64008" spans="17:17" ht="15" customHeight="1">
      <c r="Q64008" s="37"/>
    </row>
    <row r="64009" spans="17:17" ht="15" customHeight="1">
      <c r="Q64009" s="37"/>
    </row>
    <row r="64010" spans="17:17" ht="15" customHeight="1">
      <c r="Q64010" s="37"/>
    </row>
    <row r="64011" spans="17:17" ht="15" customHeight="1">
      <c r="Q64011" s="37"/>
    </row>
    <row r="64012" spans="17:17" ht="15" customHeight="1">
      <c r="Q64012" s="37"/>
    </row>
    <row r="64013" spans="17:17" ht="15" customHeight="1">
      <c r="Q64013" s="37"/>
    </row>
    <row r="64014" spans="17:17" ht="15" customHeight="1">
      <c r="Q64014" s="37"/>
    </row>
    <row r="64015" spans="17:17" ht="15" customHeight="1">
      <c r="Q64015" s="37"/>
    </row>
    <row r="64016" spans="17:17" ht="15" customHeight="1">
      <c r="Q64016" s="37"/>
    </row>
    <row r="64017" spans="17:17" ht="15" customHeight="1">
      <c r="Q64017" s="37"/>
    </row>
    <row r="64018" spans="17:17" ht="15" customHeight="1">
      <c r="Q64018" s="37"/>
    </row>
    <row r="64019" spans="17:17" ht="15" customHeight="1">
      <c r="Q64019" s="37"/>
    </row>
    <row r="64020" spans="17:17" ht="15" customHeight="1">
      <c r="Q64020" s="37"/>
    </row>
    <row r="64021" spans="17:17" ht="15" customHeight="1">
      <c r="Q64021" s="37"/>
    </row>
    <row r="64022" spans="17:17" ht="15" customHeight="1">
      <c r="Q64022" s="37"/>
    </row>
    <row r="64023" spans="17:17" ht="15" customHeight="1">
      <c r="Q64023" s="37"/>
    </row>
    <row r="64024" spans="17:17" ht="15" customHeight="1">
      <c r="Q64024" s="37"/>
    </row>
    <row r="64025" spans="17:17" ht="15" customHeight="1">
      <c r="Q64025" s="37"/>
    </row>
    <row r="64026" spans="17:17" ht="15" customHeight="1">
      <c r="Q64026" s="37"/>
    </row>
    <row r="64027" spans="17:17" ht="15" customHeight="1">
      <c r="Q64027" s="37"/>
    </row>
    <row r="64028" spans="17:17" ht="15" customHeight="1">
      <c r="Q64028" s="37"/>
    </row>
    <row r="64029" spans="17:17" ht="15" customHeight="1">
      <c r="Q64029" s="37"/>
    </row>
    <row r="64030" spans="17:17" ht="15" customHeight="1">
      <c r="Q64030" s="37"/>
    </row>
    <row r="64031" spans="17:17" ht="15" customHeight="1">
      <c r="Q64031" s="37"/>
    </row>
    <row r="64032" spans="17:17" ht="15" customHeight="1">
      <c r="Q64032" s="37"/>
    </row>
    <row r="64033" spans="17:17" ht="15" customHeight="1">
      <c r="Q64033" s="37"/>
    </row>
    <row r="64034" spans="17:17" ht="15" customHeight="1">
      <c r="Q64034" s="37"/>
    </row>
    <row r="64035" spans="17:17" ht="15" customHeight="1">
      <c r="Q64035" s="37"/>
    </row>
    <row r="64036" spans="17:17" ht="15" customHeight="1">
      <c r="Q64036" s="37"/>
    </row>
    <row r="64037" spans="17:17" ht="15" customHeight="1">
      <c r="Q64037" s="37"/>
    </row>
    <row r="64038" spans="17:17" ht="15" customHeight="1">
      <c r="Q64038" s="37"/>
    </row>
    <row r="64039" spans="17:17" ht="15" customHeight="1">
      <c r="Q64039" s="37"/>
    </row>
    <row r="64040" spans="17:17" ht="15" customHeight="1">
      <c r="Q64040" s="37"/>
    </row>
    <row r="64041" spans="17:17" ht="15" customHeight="1">
      <c r="Q64041" s="37"/>
    </row>
    <row r="64042" spans="17:17" ht="15" customHeight="1">
      <c r="Q64042" s="37"/>
    </row>
    <row r="64043" spans="17:17" ht="15" customHeight="1">
      <c r="Q64043" s="37"/>
    </row>
    <row r="64044" spans="17:17" ht="15" customHeight="1">
      <c r="Q64044" s="37"/>
    </row>
    <row r="64045" spans="17:17" ht="15" customHeight="1">
      <c r="Q64045" s="37"/>
    </row>
    <row r="64046" spans="17:17" ht="15" customHeight="1">
      <c r="Q64046" s="37"/>
    </row>
    <row r="64047" spans="17:17" ht="15" customHeight="1">
      <c r="Q64047" s="37"/>
    </row>
    <row r="64048" spans="17:17" ht="15" customHeight="1">
      <c r="Q64048" s="37"/>
    </row>
    <row r="64049" spans="17:17" ht="15" customHeight="1">
      <c r="Q64049" s="37"/>
    </row>
    <row r="64050" spans="17:17" ht="15" customHeight="1">
      <c r="Q64050" s="37"/>
    </row>
    <row r="64051" spans="17:17" ht="15" customHeight="1">
      <c r="Q64051" s="37"/>
    </row>
    <row r="64052" spans="17:17" ht="15" customHeight="1">
      <c r="Q64052" s="37"/>
    </row>
    <row r="64053" spans="17:17" ht="15" customHeight="1">
      <c r="Q64053" s="37"/>
    </row>
    <row r="64054" spans="17:17" ht="15" customHeight="1">
      <c r="Q64054" s="37"/>
    </row>
    <row r="64055" spans="17:17" ht="15" customHeight="1">
      <c r="Q64055" s="37"/>
    </row>
    <row r="64056" spans="17:17" ht="15" customHeight="1">
      <c r="Q64056" s="37"/>
    </row>
    <row r="64057" spans="17:17" ht="15" customHeight="1">
      <c r="Q64057" s="37"/>
    </row>
    <row r="64058" spans="17:17" ht="15" customHeight="1">
      <c r="Q64058" s="37"/>
    </row>
    <row r="64059" spans="17:17" ht="15" customHeight="1">
      <c r="Q64059" s="37"/>
    </row>
    <row r="64060" spans="17:17" ht="15" customHeight="1">
      <c r="Q64060" s="37"/>
    </row>
    <row r="64061" spans="17:17" ht="15" customHeight="1">
      <c r="Q64061" s="37"/>
    </row>
    <row r="64062" spans="17:17" ht="15" customHeight="1">
      <c r="Q64062" s="37"/>
    </row>
    <row r="64063" spans="17:17" ht="15" customHeight="1">
      <c r="Q64063" s="37"/>
    </row>
    <row r="64064" spans="17:17" ht="15" customHeight="1">
      <c r="Q64064" s="37"/>
    </row>
    <row r="64065" spans="17:17" ht="15" customHeight="1">
      <c r="Q64065" s="37"/>
    </row>
    <row r="64066" spans="17:17" ht="15" customHeight="1">
      <c r="Q64066" s="37"/>
    </row>
    <row r="64067" spans="17:17" ht="15" customHeight="1">
      <c r="Q64067" s="37"/>
    </row>
    <row r="64068" spans="17:17" ht="15" customHeight="1">
      <c r="Q64068" s="37"/>
    </row>
    <row r="64069" spans="17:17" ht="15" customHeight="1">
      <c r="Q64069" s="37"/>
    </row>
    <row r="64070" spans="17:17" ht="15" customHeight="1">
      <c r="Q64070" s="37"/>
    </row>
    <row r="64071" spans="17:17" ht="15" customHeight="1">
      <c r="Q64071" s="37"/>
    </row>
    <row r="64072" spans="17:17" ht="15" customHeight="1">
      <c r="Q64072" s="37"/>
    </row>
    <row r="64073" spans="17:17" ht="15" customHeight="1">
      <c r="Q64073" s="37"/>
    </row>
    <row r="64074" spans="17:17" ht="15" customHeight="1">
      <c r="Q64074" s="37"/>
    </row>
    <row r="64075" spans="17:17" ht="15" customHeight="1">
      <c r="Q64075" s="37"/>
    </row>
    <row r="64076" spans="17:17" ht="15" customHeight="1">
      <c r="Q64076" s="37"/>
    </row>
    <row r="64077" spans="17:17" ht="15" customHeight="1">
      <c r="Q64077" s="37"/>
    </row>
    <row r="64078" spans="17:17" ht="15" customHeight="1">
      <c r="Q64078" s="37"/>
    </row>
    <row r="64079" spans="17:17" ht="15" customHeight="1">
      <c r="Q64079" s="37"/>
    </row>
    <row r="64080" spans="17:17" ht="15" customHeight="1">
      <c r="Q64080" s="37"/>
    </row>
    <row r="64081" spans="17:17" ht="15" customHeight="1">
      <c r="Q64081" s="37"/>
    </row>
    <row r="64082" spans="17:17" ht="15" customHeight="1">
      <c r="Q64082" s="37"/>
    </row>
    <row r="64083" spans="17:17" ht="15" customHeight="1">
      <c r="Q64083" s="37"/>
    </row>
    <row r="64084" spans="17:17" ht="15" customHeight="1">
      <c r="Q64084" s="37"/>
    </row>
    <row r="64085" spans="17:17" ht="15" customHeight="1">
      <c r="Q64085" s="37"/>
    </row>
    <row r="64086" spans="17:17" ht="15" customHeight="1">
      <c r="Q64086" s="37"/>
    </row>
    <row r="64087" spans="17:17" ht="15" customHeight="1">
      <c r="Q64087" s="37"/>
    </row>
    <row r="64088" spans="17:17" ht="15" customHeight="1">
      <c r="Q64088" s="37"/>
    </row>
    <row r="64089" spans="17:17" ht="15" customHeight="1">
      <c r="Q64089" s="37"/>
    </row>
    <row r="64090" spans="17:17" ht="15" customHeight="1">
      <c r="Q64090" s="37"/>
    </row>
    <row r="64091" spans="17:17" ht="15" customHeight="1">
      <c r="Q64091" s="37"/>
    </row>
    <row r="64092" spans="17:17" ht="15" customHeight="1">
      <c r="Q64092" s="37"/>
    </row>
    <row r="64093" spans="17:17" ht="15" customHeight="1">
      <c r="Q64093" s="37"/>
    </row>
    <row r="64094" spans="17:17" ht="15" customHeight="1">
      <c r="Q64094" s="37"/>
    </row>
    <row r="64095" spans="17:17" ht="15" customHeight="1">
      <c r="Q64095" s="37"/>
    </row>
    <row r="64096" spans="17:17" ht="15" customHeight="1">
      <c r="Q64096" s="37"/>
    </row>
    <row r="64097" spans="17:17" ht="15" customHeight="1">
      <c r="Q64097" s="37"/>
    </row>
    <row r="64098" spans="17:17" ht="15" customHeight="1">
      <c r="Q64098" s="37"/>
    </row>
    <row r="64099" spans="17:17" ht="15" customHeight="1">
      <c r="Q64099" s="37"/>
    </row>
    <row r="64100" spans="17:17" ht="15" customHeight="1">
      <c r="Q64100" s="37"/>
    </row>
    <row r="64101" spans="17:17" ht="15" customHeight="1">
      <c r="Q64101" s="37"/>
    </row>
    <row r="64102" spans="17:17" ht="15" customHeight="1">
      <c r="Q64102" s="37"/>
    </row>
    <row r="64103" spans="17:17" ht="15" customHeight="1">
      <c r="Q64103" s="37"/>
    </row>
    <row r="64104" spans="17:17" ht="15" customHeight="1">
      <c r="Q64104" s="37"/>
    </row>
    <row r="64105" spans="17:17" ht="15" customHeight="1">
      <c r="Q64105" s="37"/>
    </row>
    <row r="64106" spans="17:17" ht="15" customHeight="1">
      <c r="Q64106" s="37"/>
    </row>
    <row r="64107" spans="17:17" ht="15" customHeight="1">
      <c r="Q64107" s="37"/>
    </row>
    <row r="64108" spans="17:17" ht="15" customHeight="1">
      <c r="Q64108" s="37"/>
    </row>
    <row r="64109" spans="17:17" ht="15" customHeight="1">
      <c r="Q64109" s="37"/>
    </row>
    <row r="64110" spans="17:17" ht="15" customHeight="1">
      <c r="Q64110" s="37"/>
    </row>
    <row r="64111" spans="17:17" ht="15" customHeight="1">
      <c r="Q64111" s="37"/>
    </row>
    <row r="64112" spans="17:17" ht="15" customHeight="1">
      <c r="Q64112" s="37"/>
    </row>
    <row r="64113" spans="17:17" ht="15" customHeight="1">
      <c r="Q64113" s="37"/>
    </row>
    <row r="64114" spans="17:17" ht="15" customHeight="1">
      <c r="Q64114" s="37"/>
    </row>
    <row r="64115" spans="17:17" ht="15" customHeight="1">
      <c r="Q64115" s="37"/>
    </row>
    <row r="64116" spans="17:17" ht="15" customHeight="1">
      <c r="Q64116" s="37"/>
    </row>
    <row r="64117" spans="17:17" ht="15" customHeight="1">
      <c r="Q64117" s="37"/>
    </row>
    <row r="64118" spans="17:17" ht="15" customHeight="1">
      <c r="Q64118" s="37"/>
    </row>
    <row r="64119" spans="17:17" ht="15" customHeight="1">
      <c r="Q64119" s="37"/>
    </row>
    <row r="64120" spans="17:17" ht="15" customHeight="1">
      <c r="Q64120" s="37"/>
    </row>
    <row r="64121" spans="17:17" ht="15" customHeight="1">
      <c r="Q64121" s="37"/>
    </row>
    <row r="64122" spans="17:17" ht="15" customHeight="1">
      <c r="Q64122" s="37"/>
    </row>
    <row r="64123" spans="17:17" ht="15" customHeight="1">
      <c r="Q64123" s="37"/>
    </row>
    <row r="64124" spans="17:17" ht="15" customHeight="1">
      <c r="Q64124" s="37"/>
    </row>
    <row r="64125" spans="17:17" ht="15" customHeight="1">
      <c r="Q64125" s="37"/>
    </row>
    <row r="64126" spans="17:17" ht="15" customHeight="1">
      <c r="Q64126" s="37"/>
    </row>
    <row r="64127" spans="17:17" ht="15" customHeight="1">
      <c r="Q64127" s="37"/>
    </row>
    <row r="64128" spans="17:17" ht="15" customHeight="1">
      <c r="Q64128" s="37"/>
    </row>
    <row r="64129" spans="17:17" ht="15" customHeight="1">
      <c r="Q64129" s="37"/>
    </row>
    <row r="64130" spans="17:17" ht="15" customHeight="1">
      <c r="Q64130" s="37"/>
    </row>
    <row r="64131" spans="17:17" ht="15" customHeight="1">
      <c r="Q64131" s="37"/>
    </row>
    <row r="64132" spans="17:17" ht="15" customHeight="1">
      <c r="Q64132" s="37"/>
    </row>
    <row r="64133" spans="17:17" ht="15" customHeight="1">
      <c r="Q64133" s="37"/>
    </row>
    <row r="64134" spans="17:17" ht="15" customHeight="1">
      <c r="Q64134" s="37"/>
    </row>
    <row r="64135" spans="17:17" ht="15" customHeight="1">
      <c r="Q64135" s="37"/>
    </row>
    <row r="64136" spans="17:17" ht="15" customHeight="1">
      <c r="Q64136" s="37"/>
    </row>
    <row r="64137" spans="17:17" ht="15" customHeight="1">
      <c r="Q64137" s="37"/>
    </row>
    <row r="64138" spans="17:17" ht="15" customHeight="1">
      <c r="Q64138" s="37"/>
    </row>
    <row r="64139" spans="17:17" ht="15" customHeight="1">
      <c r="Q64139" s="37"/>
    </row>
    <row r="64140" spans="17:17" ht="15" customHeight="1">
      <c r="Q64140" s="37"/>
    </row>
    <row r="64141" spans="17:17" ht="15" customHeight="1">
      <c r="Q64141" s="37"/>
    </row>
    <row r="64142" spans="17:17" ht="15" customHeight="1">
      <c r="Q64142" s="37"/>
    </row>
    <row r="64143" spans="17:17" ht="15" customHeight="1">
      <c r="Q64143" s="37"/>
    </row>
    <row r="64144" spans="17:17" ht="15" customHeight="1">
      <c r="Q64144" s="37"/>
    </row>
    <row r="64145" spans="17:17" ht="15" customHeight="1">
      <c r="Q64145" s="37"/>
    </row>
    <row r="64146" spans="17:17" ht="15" customHeight="1">
      <c r="Q64146" s="37"/>
    </row>
    <row r="64147" spans="17:17" ht="15" customHeight="1">
      <c r="Q64147" s="37"/>
    </row>
    <row r="64148" spans="17:17" ht="15" customHeight="1">
      <c r="Q64148" s="37"/>
    </row>
    <row r="64149" spans="17:17" ht="15" customHeight="1">
      <c r="Q64149" s="37"/>
    </row>
    <row r="64150" spans="17:17" ht="15" customHeight="1">
      <c r="Q64150" s="37"/>
    </row>
    <row r="64151" spans="17:17" ht="15" customHeight="1">
      <c r="Q64151" s="37"/>
    </row>
    <row r="64152" spans="17:17" ht="15" customHeight="1">
      <c r="Q64152" s="37"/>
    </row>
    <row r="64153" spans="17:17" ht="15" customHeight="1">
      <c r="Q64153" s="37"/>
    </row>
    <row r="64154" spans="17:17" ht="15" customHeight="1">
      <c r="Q64154" s="37"/>
    </row>
    <row r="64155" spans="17:17" ht="15" customHeight="1">
      <c r="Q64155" s="37"/>
    </row>
    <row r="64156" spans="17:17" ht="15" customHeight="1">
      <c r="Q64156" s="37"/>
    </row>
    <row r="64157" spans="17:17" ht="15" customHeight="1">
      <c r="Q64157" s="37"/>
    </row>
    <row r="64158" spans="17:17" ht="15" customHeight="1">
      <c r="Q64158" s="37"/>
    </row>
    <row r="64159" spans="17:17" ht="15" customHeight="1">
      <c r="Q64159" s="37"/>
    </row>
    <row r="64160" spans="17:17" ht="15" customHeight="1">
      <c r="Q64160" s="37"/>
    </row>
    <row r="64161" spans="17:17" ht="15" customHeight="1">
      <c r="Q64161" s="37"/>
    </row>
    <row r="64162" spans="17:17" ht="15" customHeight="1">
      <c r="Q64162" s="37"/>
    </row>
    <row r="64163" spans="17:17" ht="15" customHeight="1">
      <c r="Q64163" s="37"/>
    </row>
    <row r="64164" spans="17:17" ht="15" customHeight="1">
      <c r="Q64164" s="37"/>
    </row>
    <row r="64165" spans="17:17" ht="15" customHeight="1">
      <c r="Q64165" s="37"/>
    </row>
    <row r="64166" spans="17:17" ht="15" customHeight="1">
      <c r="Q64166" s="37"/>
    </row>
    <row r="64167" spans="17:17" ht="15" customHeight="1">
      <c r="Q64167" s="37"/>
    </row>
    <row r="64168" spans="17:17" ht="15" customHeight="1">
      <c r="Q64168" s="37"/>
    </row>
    <row r="64169" spans="17:17" ht="15" customHeight="1">
      <c r="Q64169" s="37"/>
    </row>
    <row r="64170" spans="17:17" ht="15" customHeight="1">
      <c r="Q64170" s="37"/>
    </row>
    <row r="64171" spans="17:17" ht="15" customHeight="1">
      <c r="Q64171" s="37"/>
    </row>
    <row r="64172" spans="17:17" ht="15" customHeight="1">
      <c r="Q64172" s="37"/>
    </row>
    <row r="64173" spans="17:17" ht="15" customHeight="1">
      <c r="Q64173" s="37"/>
    </row>
    <row r="64174" spans="17:17" ht="15" customHeight="1">
      <c r="Q64174" s="37"/>
    </row>
    <row r="64175" spans="17:17" ht="15" customHeight="1">
      <c r="Q64175" s="37"/>
    </row>
    <row r="64176" spans="17:17" ht="15" customHeight="1">
      <c r="Q64176" s="37"/>
    </row>
    <row r="64177" spans="17:17" ht="15" customHeight="1">
      <c r="Q64177" s="37"/>
    </row>
    <row r="64178" spans="17:17" ht="15" customHeight="1">
      <c r="Q64178" s="37"/>
    </row>
    <row r="64179" spans="17:17" ht="15" customHeight="1">
      <c r="Q64179" s="37"/>
    </row>
    <row r="64180" spans="17:17" ht="15" customHeight="1">
      <c r="Q64180" s="37"/>
    </row>
    <row r="64181" spans="17:17" ht="15" customHeight="1">
      <c r="Q64181" s="37"/>
    </row>
    <row r="64182" spans="17:17" ht="15" customHeight="1">
      <c r="Q64182" s="37"/>
    </row>
    <row r="64183" spans="17:17" ht="15" customHeight="1">
      <c r="Q64183" s="37"/>
    </row>
    <row r="64184" spans="17:17" ht="15" customHeight="1">
      <c r="Q64184" s="37"/>
    </row>
    <row r="64185" spans="17:17" ht="15" customHeight="1">
      <c r="Q64185" s="37"/>
    </row>
    <row r="64186" spans="17:17" ht="15" customHeight="1">
      <c r="Q64186" s="37"/>
    </row>
    <row r="64187" spans="17:17" ht="15" customHeight="1">
      <c r="Q64187" s="37"/>
    </row>
    <row r="64188" spans="17:17" ht="15" customHeight="1">
      <c r="Q64188" s="37"/>
    </row>
    <row r="64189" spans="17:17" ht="15" customHeight="1">
      <c r="Q64189" s="37"/>
    </row>
    <row r="64190" spans="17:17" ht="15" customHeight="1">
      <c r="Q64190" s="37"/>
    </row>
    <row r="64191" spans="17:17" ht="15" customHeight="1">
      <c r="Q64191" s="37"/>
    </row>
    <row r="64192" spans="17:17" ht="15" customHeight="1">
      <c r="Q64192" s="37"/>
    </row>
    <row r="64193" spans="17:17" ht="15" customHeight="1">
      <c r="Q64193" s="37"/>
    </row>
    <row r="64194" spans="17:17" ht="15" customHeight="1">
      <c r="Q64194" s="37"/>
    </row>
    <row r="64195" spans="17:17" ht="15" customHeight="1">
      <c r="Q64195" s="37"/>
    </row>
    <row r="64196" spans="17:17" ht="15" customHeight="1">
      <c r="Q64196" s="37"/>
    </row>
    <row r="64197" spans="17:17" ht="15" customHeight="1">
      <c r="Q64197" s="37"/>
    </row>
    <row r="64198" spans="17:17" ht="15" customHeight="1">
      <c r="Q64198" s="37"/>
    </row>
    <row r="64199" spans="17:17" ht="15" customHeight="1">
      <c r="Q64199" s="37"/>
    </row>
    <row r="64200" spans="17:17" ht="15" customHeight="1">
      <c r="Q64200" s="37"/>
    </row>
    <row r="64201" spans="17:17" ht="15" customHeight="1">
      <c r="Q64201" s="37"/>
    </row>
    <row r="64202" spans="17:17" ht="15" customHeight="1">
      <c r="Q64202" s="37"/>
    </row>
    <row r="64203" spans="17:17" ht="15" customHeight="1">
      <c r="Q64203" s="37"/>
    </row>
    <row r="64204" spans="17:17" ht="15" customHeight="1">
      <c r="Q64204" s="37"/>
    </row>
    <row r="64205" spans="17:17" ht="15" customHeight="1">
      <c r="Q64205" s="37"/>
    </row>
    <row r="64206" spans="17:17" ht="15" customHeight="1">
      <c r="Q64206" s="37"/>
    </row>
    <row r="64207" spans="17:17" ht="15" customHeight="1">
      <c r="Q64207" s="37"/>
    </row>
    <row r="64208" spans="17:17" ht="15" customHeight="1">
      <c r="Q64208" s="37"/>
    </row>
    <row r="64209" spans="17:17" ht="15" customHeight="1">
      <c r="Q64209" s="37"/>
    </row>
    <row r="64210" spans="17:17" ht="15" customHeight="1">
      <c r="Q64210" s="37"/>
    </row>
    <row r="64211" spans="17:17" ht="15" customHeight="1">
      <c r="Q64211" s="37"/>
    </row>
    <row r="64212" spans="17:17" ht="15" customHeight="1">
      <c r="Q64212" s="37"/>
    </row>
    <row r="64213" spans="17:17" ht="15" customHeight="1">
      <c r="Q64213" s="37"/>
    </row>
    <row r="64214" spans="17:17" ht="15" customHeight="1">
      <c r="Q64214" s="37"/>
    </row>
    <row r="64215" spans="17:17" ht="15" customHeight="1">
      <c r="Q64215" s="37"/>
    </row>
    <row r="64216" spans="17:17" ht="15" customHeight="1">
      <c r="Q64216" s="37"/>
    </row>
    <row r="64217" spans="17:17" ht="15" customHeight="1">
      <c r="Q64217" s="37"/>
    </row>
    <row r="64218" spans="17:17" ht="15" customHeight="1">
      <c r="Q64218" s="37"/>
    </row>
    <row r="64219" spans="17:17" ht="15" customHeight="1">
      <c r="Q64219" s="37"/>
    </row>
    <row r="64220" spans="17:17" ht="15" customHeight="1">
      <c r="Q64220" s="37"/>
    </row>
    <row r="64221" spans="17:17" ht="15" customHeight="1">
      <c r="Q64221" s="37"/>
    </row>
    <row r="64222" spans="17:17" ht="15" customHeight="1">
      <c r="Q64222" s="37"/>
    </row>
    <row r="64223" spans="17:17" ht="15" customHeight="1">
      <c r="Q64223" s="37"/>
    </row>
    <row r="64224" spans="17:17" ht="15" customHeight="1">
      <c r="Q64224" s="37"/>
    </row>
    <row r="64225" spans="17:17" ht="15" customHeight="1">
      <c r="Q64225" s="37"/>
    </row>
    <row r="64226" spans="17:17" ht="15" customHeight="1">
      <c r="Q64226" s="37"/>
    </row>
    <row r="64227" spans="17:17" ht="15" customHeight="1">
      <c r="Q64227" s="37"/>
    </row>
    <row r="64228" spans="17:17" ht="15" customHeight="1">
      <c r="Q64228" s="37"/>
    </row>
    <row r="64229" spans="17:17" ht="15" customHeight="1">
      <c r="Q64229" s="37"/>
    </row>
    <row r="64230" spans="17:17" ht="15" customHeight="1">
      <c r="Q64230" s="37"/>
    </row>
    <row r="64231" spans="17:17" ht="15" customHeight="1">
      <c r="Q64231" s="37"/>
    </row>
    <row r="64232" spans="17:17" ht="15" customHeight="1">
      <c r="Q64232" s="37"/>
    </row>
    <row r="64233" spans="17:17" ht="15" customHeight="1">
      <c r="Q64233" s="37"/>
    </row>
    <row r="64234" spans="17:17" ht="15" customHeight="1">
      <c r="Q64234" s="37"/>
    </row>
    <row r="64235" spans="17:17" ht="15" customHeight="1">
      <c r="Q64235" s="37"/>
    </row>
    <row r="64236" spans="17:17" ht="15" customHeight="1">
      <c r="Q64236" s="37"/>
    </row>
    <row r="64237" spans="17:17" ht="15" customHeight="1">
      <c r="Q64237" s="37"/>
    </row>
    <row r="64238" spans="17:17" ht="15" customHeight="1">
      <c r="Q64238" s="37"/>
    </row>
    <row r="64239" spans="17:17" ht="15" customHeight="1">
      <c r="Q64239" s="37"/>
    </row>
    <row r="64240" spans="17:17" ht="15" customHeight="1">
      <c r="Q64240" s="37"/>
    </row>
    <row r="64241" spans="17:17" ht="15" customHeight="1">
      <c r="Q64241" s="37"/>
    </row>
    <row r="64242" spans="17:17" ht="15" customHeight="1">
      <c r="Q64242" s="37"/>
    </row>
    <row r="64243" spans="17:17" ht="15" customHeight="1">
      <c r="Q64243" s="37"/>
    </row>
    <row r="64244" spans="17:17" ht="15" customHeight="1">
      <c r="Q64244" s="37"/>
    </row>
    <row r="64245" spans="17:17" ht="15" customHeight="1">
      <c r="Q64245" s="37"/>
    </row>
    <row r="64246" spans="17:17" ht="15" customHeight="1">
      <c r="Q64246" s="37"/>
    </row>
    <row r="64247" spans="17:17" ht="15" customHeight="1">
      <c r="Q64247" s="37"/>
    </row>
    <row r="64248" spans="17:17" ht="15" customHeight="1">
      <c r="Q64248" s="37"/>
    </row>
    <row r="64249" spans="17:17" ht="15" customHeight="1">
      <c r="Q64249" s="37"/>
    </row>
    <row r="64250" spans="17:17" ht="15" customHeight="1">
      <c r="Q64250" s="37"/>
    </row>
    <row r="64251" spans="17:17" ht="15" customHeight="1">
      <c r="Q64251" s="37"/>
    </row>
    <row r="64252" spans="17:17" ht="15" customHeight="1">
      <c r="Q64252" s="37"/>
    </row>
    <row r="64253" spans="17:17" ht="15" customHeight="1">
      <c r="Q64253" s="37"/>
    </row>
    <row r="64254" spans="17:17" ht="15" customHeight="1">
      <c r="Q64254" s="37"/>
    </row>
    <row r="64255" spans="17:17" ht="15" customHeight="1">
      <c r="Q64255" s="37"/>
    </row>
    <row r="64256" spans="17:17" ht="15" customHeight="1">
      <c r="Q64256" s="37"/>
    </row>
    <row r="64257" spans="17:17" ht="15" customHeight="1">
      <c r="Q64257" s="37"/>
    </row>
    <row r="64258" spans="17:17" ht="15" customHeight="1">
      <c r="Q64258" s="37"/>
    </row>
    <row r="64259" spans="17:17" ht="15" customHeight="1">
      <c r="Q64259" s="37"/>
    </row>
    <row r="64260" spans="17:17" ht="15" customHeight="1">
      <c r="Q64260" s="37"/>
    </row>
    <row r="64261" spans="17:17" ht="15" customHeight="1">
      <c r="Q64261" s="37"/>
    </row>
    <row r="64262" spans="17:17" ht="15" customHeight="1">
      <c r="Q64262" s="37"/>
    </row>
    <row r="64263" spans="17:17" ht="15" customHeight="1">
      <c r="Q64263" s="37"/>
    </row>
    <row r="64264" spans="17:17" ht="15" customHeight="1">
      <c r="Q64264" s="37"/>
    </row>
    <row r="64265" spans="17:17" ht="15" customHeight="1">
      <c r="Q64265" s="37"/>
    </row>
    <row r="64266" spans="17:17" ht="15" customHeight="1">
      <c r="Q64266" s="37"/>
    </row>
    <row r="64267" spans="17:17" ht="15" customHeight="1">
      <c r="Q64267" s="37"/>
    </row>
    <row r="64268" spans="17:17" ht="15" customHeight="1">
      <c r="Q64268" s="37"/>
    </row>
    <row r="64269" spans="17:17" ht="15" customHeight="1">
      <c r="Q64269" s="37"/>
    </row>
    <row r="64270" spans="17:17" ht="15" customHeight="1">
      <c r="Q64270" s="37"/>
    </row>
    <row r="64271" spans="17:17" ht="15" customHeight="1">
      <c r="Q64271" s="37"/>
    </row>
    <row r="64272" spans="17:17" ht="15" customHeight="1">
      <c r="Q64272" s="37"/>
    </row>
    <row r="64273" spans="17:17" ht="15" customHeight="1">
      <c r="Q64273" s="37"/>
    </row>
    <row r="64274" spans="17:17" ht="15" customHeight="1">
      <c r="Q64274" s="37"/>
    </row>
    <row r="64275" spans="17:17" ht="15" customHeight="1">
      <c r="Q64275" s="37"/>
    </row>
    <row r="64276" spans="17:17" ht="15" customHeight="1">
      <c r="Q64276" s="37"/>
    </row>
    <row r="64277" spans="17:17" ht="15" customHeight="1">
      <c r="Q64277" s="37"/>
    </row>
    <row r="64278" spans="17:17" ht="15" customHeight="1">
      <c r="Q64278" s="37"/>
    </row>
    <row r="64279" spans="17:17" ht="15" customHeight="1">
      <c r="Q64279" s="37"/>
    </row>
    <row r="64280" spans="17:17" ht="15" customHeight="1">
      <c r="Q64280" s="37"/>
    </row>
    <row r="64281" spans="17:17" ht="15" customHeight="1">
      <c r="Q64281" s="37"/>
    </row>
    <row r="64282" spans="17:17" ht="15" customHeight="1">
      <c r="Q64282" s="37"/>
    </row>
    <row r="64283" spans="17:17" ht="15" customHeight="1">
      <c r="Q64283" s="37"/>
    </row>
    <row r="64284" spans="17:17" ht="15" customHeight="1">
      <c r="Q64284" s="37"/>
    </row>
    <row r="64285" spans="17:17" ht="15" customHeight="1">
      <c r="Q64285" s="37"/>
    </row>
    <row r="64286" spans="17:17" ht="15" customHeight="1">
      <c r="Q64286" s="37"/>
    </row>
    <row r="64287" spans="17:17" ht="15" customHeight="1">
      <c r="Q64287" s="37"/>
    </row>
    <row r="64288" spans="17:17" ht="15" customHeight="1">
      <c r="Q64288" s="37"/>
    </row>
    <row r="64289" spans="17:17" ht="15" customHeight="1">
      <c r="Q64289" s="37"/>
    </row>
    <row r="64290" spans="17:17" ht="15" customHeight="1">
      <c r="Q64290" s="37"/>
    </row>
    <row r="64291" spans="17:17" ht="15" customHeight="1">
      <c r="Q64291" s="37"/>
    </row>
    <row r="64292" spans="17:17" ht="15" customHeight="1">
      <c r="Q64292" s="37"/>
    </row>
    <row r="64293" spans="17:17" ht="15" customHeight="1">
      <c r="Q64293" s="37"/>
    </row>
    <row r="64294" spans="17:17" ht="15" customHeight="1">
      <c r="Q64294" s="37"/>
    </row>
    <row r="64295" spans="17:17" ht="15" customHeight="1">
      <c r="Q64295" s="37"/>
    </row>
    <row r="64296" spans="17:17" ht="15" customHeight="1">
      <c r="Q64296" s="37"/>
    </row>
    <row r="64297" spans="17:17" ht="15" customHeight="1">
      <c r="Q64297" s="37"/>
    </row>
    <row r="64298" spans="17:17" ht="15" customHeight="1">
      <c r="Q64298" s="37"/>
    </row>
    <row r="64299" spans="17:17" ht="15" customHeight="1">
      <c r="Q64299" s="37"/>
    </row>
    <row r="64300" spans="17:17" ht="15" customHeight="1">
      <c r="Q64300" s="37"/>
    </row>
    <row r="64301" spans="17:17" ht="15" customHeight="1">
      <c r="Q64301" s="37"/>
    </row>
    <row r="64302" spans="17:17" ht="15" customHeight="1">
      <c r="Q64302" s="37"/>
    </row>
    <row r="64303" spans="17:17" ht="15" customHeight="1">
      <c r="Q64303" s="37"/>
    </row>
    <row r="64304" spans="17:17" ht="15" customHeight="1">
      <c r="Q64304" s="37"/>
    </row>
    <row r="64305" spans="17:17" ht="15" customHeight="1">
      <c r="Q64305" s="37"/>
    </row>
    <row r="64306" spans="17:17" ht="15" customHeight="1">
      <c r="Q64306" s="37"/>
    </row>
    <row r="64307" spans="17:17" ht="15" customHeight="1">
      <c r="Q64307" s="37"/>
    </row>
    <row r="64308" spans="17:17" ht="15" customHeight="1">
      <c r="Q64308" s="37"/>
    </row>
    <row r="64309" spans="17:17" ht="15" customHeight="1">
      <c r="Q64309" s="37"/>
    </row>
    <row r="64310" spans="17:17" ht="15" customHeight="1">
      <c r="Q64310" s="37"/>
    </row>
    <row r="64311" spans="17:17" ht="15" customHeight="1">
      <c r="Q64311" s="37"/>
    </row>
    <row r="64312" spans="17:17" ht="15" customHeight="1">
      <c r="Q64312" s="37"/>
    </row>
    <row r="64313" spans="17:17" ht="15" customHeight="1">
      <c r="Q64313" s="37"/>
    </row>
    <row r="64314" spans="17:17" ht="15" customHeight="1">
      <c r="Q64314" s="37"/>
    </row>
    <row r="64315" spans="17:17" ht="15" customHeight="1">
      <c r="Q64315" s="37"/>
    </row>
    <row r="64316" spans="17:17" ht="15" customHeight="1">
      <c r="Q64316" s="37"/>
    </row>
    <row r="64317" spans="17:17" ht="15" customHeight="1">
      <c r="Q64317" s="37"/>
    </row>
    <row r="64318" spans="17:17" ht="15" customHeight="1">
      <c r="Q64318" s="37"/>
    </row>
    <row r="64319" spans="17:17" ht="15" customHeight="1">
      <c r="Q64319" s="37"/>
    </row>
    <row r="64320" spans="17:17" ht="15" customHeight="1">
      <c r="Q64320" s="37"/>
    </row>
    <row r="64321" spans="17:17" ht="15" customHeight="1">
      <c r="Q64321" s="37"/>
    </row>
    <row r="64322" spans="17:17" ht="15" customHeight="1">
      <c r="Q64322" s="37"/>
    </row>
    <row r="64323" spans="17:17" ht="15" customHeight="1">
      <c r="Q64323" s="37"/>
    </row>
    <row r="64324" spans="17:17" ht="15" customHeight="1">
      <c r="Q64324" s="37"/>
    </row>
    <row r="64325" spans="17:17" ht="15" customHeight="1">
      <c r="Q64325" s="37"/>
    </row>
    <row r="64326" spans="17:17" ht="15" customHeight="1">
      <c r="Q64326" s="37"/>
    </row>
    <row r="64327" spans="17:17" ht="15" customHeight="1">
      <c r="Q64327" s="37"/>
    </row>
    <row r="64328" spans="17:17" ht="15" customHeight="1">
      <c r="Q64328" s="37"/>
    </row>
    <row r="64329" spans="17:17" ht="15" customHeight="1">
      <c r="Q64329" s="37"/>
    </row>
    <row r="64330" spans="17:17" ht="15" customHeight="1">
      <c r="Q64330" s="37"/>
    </row>
    <row r="64331" spans="17:17" ht="15" customHeight="1">
      <c r="Q64331" s="37"/>
    </row>
    <row r="64332" spans="17:17" ht="15" customHeight="1">
      <c r="Q64332" s="37"/>
    </row>
    <row r="64333" spans="17:17" ht="15" customHeight="1">
      <c r="Q64333" s="37"/>
    </row>
    <row r="64334" spans="17:17" ht="15" customHeight="1">
      <c r="Q64334" s="37"/>
    </row>
    <row r="64335" spans="17:17" ht="15" customHeight="1">
      <c r="Q64335" s="37"/>
    </row>
    <row r="64336" spans="17:17" ht="15" customHeight="1">
      <c r="Q64336" s="37"/>
    </row>
    <row r="64337" spans="17:17" ht="15" customHeight="1">
      <c r="Q64337" s="37"/>
    </row>
    <row r="64338" spans="17:17" ht="15" customHeight="1">
      <c r="Q64338" s="37"/>
    </row>
    <row r="64339" spans="17:17" ht="15" customHeight="1">
      <c r="Q64339" s="37"/>
    </row>
    <row r="64340" spans="17:17" ht="15" customHeight="1">
      <c r="Q64340" s="37"/>
    </row>
    <row r="64341" spans="17:17" ht="15" customHeight="1">
      <c r="Q64341" s="37"/>
    </row>
    <row r="64342" spans="17:17" ht="15" customHeight="1">
      <c r="Q64342" s="37"/>
    </row>
    <row r="64343" spans="17:17" ht="15" customHeight="1">
      <c r="Q64343" s="37"/>
    </row>
    <row r="64344" spans="17:17" ht="15" customHeight="1">
      <c r="Q64344" s="37"/>
    </row>
    <row r="64345" spans="17:17" ht="15" customHeight="1">
      <c r="Q64345" s="37"/>
    </row>
    <row r="64346" spans="17:17" ht="15" customHeight="1">
      <c r="Q64346" s="37"/>
    </row>
    <row r="64347" spans="17:17" ht="15" customHeight="1">
      <c r="Q64347" s="37"/>
    </row>
    <row r="64348" spans="17:17" ht="15" customHeight="1">
      <c r="Q64348" s="37"/>
    </row>
    <row r="64349" spans="17:17" ht="15" customHeight="1">
      <c r="Q64349" s="37"/>
    </row>
    <row r="64350" spans="17:17" ht="15" customHeight="1">
      <c r="Q64350" s="37"/>
    </row>
    <row r="64351" spans="17:17" ht="15" customHeight="1">
      <c r="Q64351" s="37"/>
    </row>
    <row r="64352" spans="17:17" ht="15" customHeight="1">
      <c r="Q64352" s="37"/>
    </row>
    <row r="64353" spans="17:17" ht="15" customHeight="1">
      <c r="Q64353" s="37"/>
    </row>
    <row r="64354" spans="17:17" ht="15" customHeight="1">
      <c r="Q64354" s="37"/>
    </row>
    <row r="64355" spans="17:17" ht="15" customHeight="1">
      <c r="Q64355" s="37"/>
    </row>
    <row r="64356" spans="17:17" ht="15" customHeight="1">
      <c r="Q64356" s="37"/>
    </row>
    <row r="64357" spans="17:17" ht="15" customHeight="1">
      <c r="Q64357" s="37"/>
    </row>
    <row r="64358" spans="17:17" ht="15" customHeight="1">
      <c r="Q64358" s="37"/>
    </row>
    <row r="64359" spans="17:17" ht="15" customHeight="1">
      <c r="Q64359" s="37"/>
    </row>
    <row r="64360" spans="17:17" ht="15" customHeight="1">
      <c r="Q64360" s="37"/>
    </row>
    <row r="64361" spans="17:17" ht="15" customHeight="1">
      <c r="Q64361" s="37"/>
    </row>
    <row r="64362" spans="17:17" ht="15" customHeight="1">
      <c r="Q64362" s="37"/>
    </row>
    <row r="64363" spans="17:17" ht="15" customHeight="1">
      <c r="Q64363" s="37"/>
    </row>
    <row r="64364" spans="17:17" ht="15" customHeight="1">
      <c r="Q64364" s="37"/>
    </row>
    <row r="64365" spans="17:17" ht="15" customHeight="1">
      <c r="Q64365" s="37"/>
    </row>
    <row r="64366" spans="17:17" ht="15" customHeight="1">
      <c r="Q64366" s="37"/>
    </row>
    <row r="64367" spans="17:17" ht="15" customHeight="1">
      <c r="Q64367" s="37"/>
    </row>
    <row r="64368" spans="17:17" ht="15" customHeight="1">
      <c r="Q64368" s="37"/>
    </row>
    <row r="64369" spans="17:17" ht="15" customHeight="1">
      <c r="Q64369" s="37"/>
    </row>
    <row r="64370" spans="17:17" ht="15" customHeight="1">
      <c r="Q64370" s="37"/>
    </row>
    <row r="64371" spans="17:17" ht="15" customHeight="1">
      <c r="Q64371" s="37"/>
    </row>
    <row r="64372" spans="17:17" ht="15" customHeight="1">
      <c r="Q64372" s="37"/>
    </row>
    <row r="64373" spans="17:17" ht="15" customHeight="1">
      <c r="Q64373" s="37"/>
    </row>
    <row r="64374" spans="17:17" ht="15" customHeight="1">
      <c r="Q64374" s="37"/>
    </row>
    <row r="64375" spans="17:17" ht="15" customHeight="1">
      <c r="Q64375" s="37"/>
    </row>
    <row r="64376" spans="17:17" ht="15" customHeight="1">
      <c r="Q64376" s="37"/>
    </row>
    <row r="64377" spans="17:17" ht="15" customHeight="1">
      <c r="Q64377" s="37"/>
    </row>
    <row r="64378" spans="17:17" ht="15" customHeight="1">
      <c r="Q64378" s="37"/>
    </row>
    <row r="64379" spans="17:17" ht="15" customHeight="1">
      <c r="Q64379" s="37"/>
    </row>
    <row r="64380" spans="17:17" ht="15" customHeight="1">
      <c r="Q64380" s="37"/>
    </row>
    <row r="64381" spans="17:17" ht="15" customHeight="1">
      <c r="Q64381" s="37"/>
    </row>
    <row r="64382" spans="17:17" ht="15" customHeight="1">
      <c r="Q64382" s="37"/>
    </row>
    <row r="64383" spans="17:17" ht="15" customHeight="1">
      <c r="Q64383" s="37"/>
    </row>
    <row r="64384" spans="17:17" ht="15" customHeight="1">
      <c r="Q64384" s="37"/>
    </row>
    <row r="64385" spans="17:17" ht="15" customHeight="1">
      <c r="Q64385" s="37"/>
    </row>
    <row r="64386" spans="17:17" ht="15" customHeight="1">
      <c r="Q64386" s="37"/>
    </row>
    <row r="64387" spans="17:17" ht="15" customHeight="1">
      <c r="Q64387" s="37"/>
    </row>
    <row r="64388" spans="17:17" ht="15" customHeight="1">
      <c r="Q64388" s="37"/>
    </row>
    <row r="64389" spans="17:17" ht="15" customHeight="1">
      <c r="Q64389" s="37"/>
    </row>
    <row r="64390" spans="17:17" ht="15" customHeight="1">
      <c r="Q64390" s="37"/>
    </row>
    <row r="64391" spans="17:17" ht="15" customHeight="1">
      <c r="Q64391" s="37"/>
    </row>
    <row r="64392" spans="17:17" ht="15" customHeight="1">
      <c r="Q64392" s="37"/>
    </row>
    <row r="64393" spans="17:17" ht="15" customHeight="1">
      <c r="Q64393" s="37"/>
    </row>
    <row r="64394" spans="17:17" ht="15" customHeight="1">
      <c r="Q64394" s="37"/>
    </row>
    <row r="64395" spans="17:17" ht="15" customHeight="1">
      <c r="Q64395" s="37"/>
    </row>
    <row r="64396" spans="17:17" ht="15" customHeight="1">
      <c r="Q64396" s="37"/>
    </row>
    <row r="64397" spans="17:17" ht="15" customHeight="1">
      <c r="Q64397" s="37"/>
    </row>
    <row r="64398" spans="17:17" ht="15" customHeight="1">
      <c r="Q64398" s="37"/>
    </row>
    <row r="64399" spans="17:17" ht="15" customHeight="1">
      <c r="Q64399" s="37"/>
    </row>
    <row r="64400" spans="17:17" ht="15" customHeight="1">
      <c r="Q64400" s="37"/>
    </row>
    <row r="64401" spans="17:17" ht="15" customHeight="1">
      <c r="Q64401" s="37"/>
    </row>
    <row r="64402" spans="17:17" ht="15" customHeight="1">
      <c r="Q64402" s="37"/>
    </row>
    <row r="64403" spans="17:17" ht="15" customHeight="1">
      <c r="Q64403" s="37"/>
    </row>
    <row r="64404" spans="17:17" ht="15" customHeight="1">
      <c r="Q64404" s="37"/>
    </row>
    <row r="64405" spans="17:17" ht="15" customHeight="1">
      <c r="Q64405" s="37"/>
    </row>
    <row r="64406" spans="17:17" ht="15" customHeight="1">
      <c r="Q64406" s="37"/>
    </row>
    <row r="64407" spans="17:17" ht="15" customHeight="1">
      <c r="Q64407" s="37"/>
    </row>
    <row r="64408" spans="17:17" ht="15" customHeight="1">
      <c r="Q64408" s="37"/>
    </row>
    <row r="64409" spans="17:17" ht="15" customHeight="1">
      <c r="Q64409" s="37"/>
    </row>
    <row r="64410" spans="17:17" ht="15" customHeight="1">
      <c r="Q64410" s="37"/>
    </row>
    <row r="64411" spans="17:17" ht="15" customHeight="1">
      <c r="Q64411" s="37"/>
    </row>
    <row r="64412" spans="17:17" ht="15" customHeight="1">
      <c r="Q64412" s="37"/>
    </row>
    <row r="64413" spans="17:17" ht="15" customHeight="1">
      <c r="Q64413" s="37"/>
    </row>
    <row r="64414" spans="17:17" ht="15" customHeight="1">
      <c r="Q64414" s="37"/>
    </row>
    <row r="64415" spans="17:17" ht="15" customHeight="1">
      <c r="Q64415" s="37"/>
    </row>
    <row r="64416" spans="17:17" ht="15" customHeight="1">
      <c r="Q64416" s="37"/>
    </row>
    <row r="64417" spans="17:17" ht="15" customHeight="1">
      <c r="Q64417" s="37"/>
    </row>
    <row r="64418" spans="17:17" ht="15" customHeight="1">
      <c r="Q64418" s="37"/>
    </row>
    <row r="64419" spans="17:17" ht="15" customHeight="1">
      <c r="Q64419" s="37"/>
    </row>
    <row r="64420" spans="17:17" ht="15" customHeight="1">
      <c r="Q64420" s="37"/>
    </row>
    <row r="64421" spans="17:17" ht="15" customHeight="1">
      <c r="Q64421" s="37"/>
    </row>
    <row r="64422" spans="17:17" ht="15" customHeight="1">
      <c r="Q64422" s="37"/>
    </row>
    <row r="64423" spans="17:17" ht="15" customHeight="1">
      <c r="Q64423" s="37"/>
    </row>
    <row r="64424" spans="17:17" ht="15" customHeight="1">
      <c r="Q64424" s="37"/>
    </row>
    <row r="64425" spans="17:17" ht="15" customHeight="1">
      <c r="Q64425" s="37"/>
    </row>
    <row r="64426" spans="17:17" ht="15" customHeight="1">
      <c r="Q64426" s="37"/>
    </row>
    <row r="64427" spans="17:17" ht="15" customHeight="1">
      <c r="Q64427" s="37"/>
    </row>
    <row r="64428" spans="17:17" ht="15" customHeight="1">
      <c r="Q64428" s="37"/>
    </row>
    <row r="64429" spans="17:17" ht="15" customHeight="1">
      <c r="Q64429" s="37"/>
    </row>
    <row r="64430" spans="17:17" ht="15" customHeight="1">
      <c r="Q64430" s="37"/>
    </row>
    <row r="64431" spans="17:17" ht="15" customHeight="1">
      <c r="Q64431" s="37"/>
    </row>
    <row r="64432" spans="17:17" ht="15" customHeight="1">
      <c r="Q64432" s="37"/>
    </row>
    <row r="64433" spans="17:17" ht="15" customHeight="1">
      <c r="Q64433" s="37"/>
    </row>
    <row r="64434" spans="17:17" ht="15" customHeight="1">
      <c r="Q64434" s="37"/>
    </row>
    <row r="64435" spans="17:17" ht="15" customHeight="1">
      <c r="Q64435" s="37"/>
    </row>
    <row r="64436" spans="17:17" ht="15" customHeight="1">
      <c r="Q64436" s="37"/>
    </row>
    <row r="64437" spans="17:17" ht="15" customHeight="1">
      <c r="Q64437" s="37"/>
    </row>
    <row r="64438" spans="17:17" ht="15" customHeight="1">
      <c r="Q64438" s="37"/>
    </row>
    <row r="64439" spans="17:17" ht="15" customHeight="1">
      <c r="Q64439" s="37"/>
    </row>
    <row r="64440" spans="17:17" ht="15" customHeight="1">
      <c r="Q64440" s="37"/>
    </row>
    <row r="64441" spans="17:17" ht="15" customHeight="1">
      <c r="Q64441" s="37"/>
    </row>
    <row r="64442" spans="17:17" ht="15" customHeight="1">
      <c r="Q64442" s="37"/>
    </row>
    <row r="64443" spans="17:17" ht="15" customHeight="1">
      <c r="Q64443" s="37"/>
    </row>
    <row r="64444" spans="17:17" ht="15" customHeight="1">
      <c r="Q64444" s="37"/>
    </row>
    <row r="64445" spans="17:17" ht="15" customHeight="1">
      <c r="Q64445" s="37"/>
    </row>
    <row r="64446" spans="17:17" ht="15" customHeight="1">
      <c r="Q64446" s="37"/>
    </row>
    <row r="64447" spans="17:17" ht="15" customHeight="1">
      <c r="Q64447" s="37"/>
    </row>
    <row r="64448" spans="17:17" ht="15" customHeight="1">
      <c r="Q64448" s="37"/>
    </row>
    <row r="64449" spans="17:17" ht="15" customHeight="1">
      <c r="Q64449" s="37"/>
    </row>
    <row r="64450" spans="17:17" ht="15" customHeight="1">
      <c r="Q64450" s="37"/>
    </row>
    <row r="64451" spans="17:17" ht="15" customHeight="1">
      <c r="Q64451" s="37"/>
    </row>
    <row r="64452" spans="17:17" ht="15" customHeight="1">
      <c r="Q64452" s="37"/>
    </row>
    <row r="64453" spans="17:17" ht="15" customHeight="1">
      <c r="Q64453" s="37"/>
    </row>
    <row r="64454" spans="17:17" ht="15" customHeight="1">
      <c r="Q64454" s="37"/>
    </row>
    <row r="64455" spans="17:17" ht="15" customHeight="1">
      <c r="Q64455" s="37"/>
    </row>
    <row r="64456" spans="17:17" ht="15" customHeight="1">
      <c r="Q64456" s="37"/>
    </row>
    <row r="64457" spans="17:17" ht="15" customHeight="1">
      <c r="Q64457" s="37"/>
    </row>
    <row r="64458" spans="17:17" ht="15" customHeight="1">
      <c r="Q64458" s="37"/>
    </row>
    <row r="64459" spans="17:17" ht="15" customHeight="1">
      <c r="Q64459" s="37"/>
    </row>
    <row r="64460" spans="17:17" ht="15" customHeight="1">
      <c r="Q64460" s="37"/>
    </row>
    <row r="64461" spans="17:17" ht="15" customHeight="1">
      <c r="Q64461" s="37"/>
    </row>
    <row r="64462" spans="17:17" ht="15" customHeight="1">
      <c r="Q64462" s="37"/>
    </row>
    <row r="64463" spans="17:17" ht="15" customHeight="1">
      <c r="Q64463" s="37"/>
    </row>
    <row r="64464" spans="17:17" ht="15" customHeight="1">
      <c r="Q64464" s="37"/>
    </row>
    <row r="64465" spans="17:17" ht="15" customHeight="1">
      <c r="Q64465" s="37"/>
    </row>
    <row r="64466" spans="17:17" ht="15" customHeight="1">
      <c r="Q64466" s="37"/>
    </row>
    <row r="64467" spans="17:17" ht="15" customHeight="1">
      <c r="Q64467" s="37"/>
    </row>
    <row r="64468" spans="17:17" ht="15" customHeight="1">
      <c r="Q64468" s="37"/>
    </row>
    <row r="64469" spans="17:17" ht="15" customHeight="1">
      <c r="Q64469" s="37"/>
    </row>
    <row r="64470" spans="17:17" ht="15" customHeight="1">
      <c r="Q64470" s="37"/>
    </row>
    <row r="64471" spans="17:17" ht="15" customHeight="1">
      <c r="Q64471" s="37"/>
    </row>
    <row r="64472" spans="17:17" ht="15" customHeight="1">
      <c r="Q64472" s="37"/>
    </row>
    <row r="64473" spans="17:17" ht="15" customHeight="1">
      <c r="Q64473" s="37"/>
    </row>
    <row r="64474" spans="17:17" ht="15" customHeight="1">
      <c r="Q64474" s="37"/>
    </row>
    <row r="64475" spans="17:17" ht="15" customHeight="1">
      <c r="Q64475" s="37"/>
    </row>
    <row r="64476" spans="17:17" ht="15" customHeight="1">
      <c r="Q64476" s="37"/>
    </row>
    <row r="64477" spans="17:17" ht="15" customHeight="1">
      <c r="Q64477" s="37"/>
    </row>
    <row r="64478" spans="17:17" ht="15" customHeight="1">
      <c r="Q64478" s="37"/>
    </row>
    <row r="64479" spans="17:17" ht="15" customHeight="1">
      <c r="Q64479" s="37"/>
    </row>
    <row r="64480" spans="17:17" ht="15" customHeight="1">
      <c r="Q64480" s="37"/>
    </row>
    <row r="64481" spans="17:17" ht="15" customHeight="1">
      <c r="Q64481" s="37"/>
    </row>
    <row r="64482" spans="17:17" ht="15" customHeight="1">
      <c r="Q64482" s="37"/>
    </row>
    <row r="64483" spans="17:17" ht="15" customHeight="1">
      <c r="Q64483" s="37"/>
    </row>
    <row r="64484" spans="17:17" ht="15" customHeight="1">
      <c r="Q64484" s="37"/>
    </row>
    <row r="64485" spans="17:17" ht="15" customHeight="1">
      <c r="Q64485" s="37"/>
    </row>
    <row r="64486" spans="17:17" ht="15" customHeight="1">
      <c r="Q64486" s="37"/>
    </row>
    <row r="64487" spans="17:17" ht="15" customHeight="1">
      <c r="Q64487" s="37"/>
    </row>
    <row r="64488" spans="17:17" ht="15" customHeight="1">
      <c r="Q64488" s="37"/>
    </row>
    <row r="64489" spans="17:17" ht="15" customHeight="1">
      <c r="Q64489" s="37"/>
    </row>
    <row r="64490" spans="17:17" ht="15" customHeight="1">
      <c r="Q64490" s="37"/>
    </row>
    <row r="64491" spans="17:17" ht="15" customHeight="1">
      <c r="Q64491" s="37"/>
    </row>
    <row r="64492" spans="17:17" ht="15" customHeight="1">
      <c r="Q64492" s="37"/>
    </row>
    <row r="64493" spans="17:17" ht="15" customHeight="1">
      <c r="Q64493" s="37"/>
    </row>
    <row r="64494" spans="17:17" ht="15" customHeight="1">
      <c r="Q64494" s="37"/>
    </row>
    <row r="64495" spans="17:17" ht="15" customHeight="1">
      <c r="Q64495" s="37"/>
    </row>
    <row r="64496" spans="17:17" ht="15" customHeight="1">
      <c r="Q64496" s="37"/>
    </row>
    <row r="64497" spans="17:17" ht="15" customHeight="1">
      <c r="Q64497" s="37"/>
    </row>
    <row r="64498" spans="17:17" ht="15" customHeight="1">
      <c r="Q64498" s="37"/>
    </row>
    <row r="64499" spans="17:17" ht="15" customHeight="1">
      <c r="Q64499" s="37"/>
    </row>
    <row r="64500" spans="17:17" ht="15" customHeight="1">
      <c r="Q64500" s="37"/>
    </row>
    <row r="64501" spans="17:17" ht="15" customHeight="1">
      <c r="Q64501" s="37"/>
    </row>
    <row r="64502" spans="17:17" ht="15" customHeight="1">
      <c r="Q64502" s="37"/>
    </row>
    <row r="64503" spans="17:17" ht="15" customHeight="1">
      <c r="Q64503" s="37"/>
    </row>
    <row r="64504" spans="17:17" ht="15" customHeight="1">
      <c r="Q64504" s="37"/>
    </row>
    <row r="64505" spans="17:17" ht="15" customHeight="1">
      <c r="Q64505" s="37"/>
    </row>
    <row r="64506" spans="17:17" ht="15" customHeight="1">
      <c r="Q64506" s="37"/>
    </row>
    <row r="64507" spans="17:17" ht="15" customHeight="1">
      <c r="Q64507" s="37"/>
    </row>
    <row r="64508" spans="17:17" ht="15" customHeight="1">
      <c r="Q64508" s="37"/>
    </row>
    <row r="64509" spans="17:17" ht="15" customHeight="1">
      <c r="Q64509" s="37"/>
    </row>
    <row r="64510" spans="17:17" ht="15" customHeight="1">
      <c r="Q64510" s="37"/>
    </row>
    <row r="64511" spans="17:17" ht="15" customHeight="1">
      <c r="Q64511" s="37"/>
    </row>
    <row r="64512" spans="17:17" ht="15" customHeight="1">
      <c r="Q64512" s="37"/>
    </row>
    <row r="64513" spans="17:17" ht="15" customHeight="1">
      <c r="Q64513" s="37"/>
    </row>
    <row r="64514" spans="17:17" ht="15" customHeight="1">
      <c r="Q64514" s="37"/>
    </row>
    <row r="64515" spans="17:17" ht="15" customHeight="1">
      <c r="Q64515" s="37"/>
    </row>
    <row r="64516" spans="17:17" ht="15" customHeight="1">
      <c r="Q64516" s="37"/>
    </row>
    <row r="64517" spans="17:17" ht="15" customHeight="1">
      <c r="Q64517" s="37"/>
    </row>
    <row r="64518" spans="17:17" ht="15" customHeight="1">
      <c r="Q64518" s="37"/>
    </row>
    <row r="64519" spans="17:17" ht="15" customHeight="1">
      <c r="Q64519" s="37"/>
    </row>
    <row r="64520" spans="17:17" ht="15" customHeight="1">
      <c r="Q64520" s="37"/>
    </row>
    <row r="64521" spans="17:17" ht="15" customHeight="1">
      <c r="Q64521" s="37"/>
    </row>
    <row r="64522" spans="17:17" ht="15" customHeight="1">
      <c r="Q64522" s="37"/>
    </row>
    <row r="64523" spans="17:17" ht="15" customHeight="1">
      <c r="Q64523" s="37"/>
    </row>
    <row r="64524" spans="17:17" ht="15" customHeight="1">
      <c r="Q64524" s="37"/>
    </row>
    <row r="64525" spans="17:17" ht="15" customHeight="1">
      <c r="Q64525" s="37"/>
    </row>
    <row r="64526" spans="17:17" ht="15" customHeight="1">
      <c r="Q64526" s="37"/>
    </row>
    <row r="64527" spans="17:17" ht="15" customHeight="1">
      <c r="Q64527" s="37"/>
    </row>
    <row r="64528" spans="17:17" ht="15" customHeight="1">
      <c r="Q64528" s="37"/>
    </row>
    <row r="64529" spans="17:17" ht="15" customHeight="1">
      <c r="Q64529" s="37"/>
    </row>
    <row r="64530" spans="17:17" ht="15" customHeight="1">
      <c r="Q64530" s="37"/>
    </row>
    <row r="64531" spans="17:17" ht="15" customHeight="1">
      <c r="Q64531" s="37"/>
    </row>
    <row r="64532" spans="17:17" ht="15" customHeight="1">
      <c r="Q64532" s="37"/>
    </row>
    <row r="64533" spans="17:17" ht="15" customHeight="1">
      <c r="Q64533" s="37"/>
    </row>
    <row r="64534" spans="17:17" ht="15" customHeight="1">
      <c r="Q64534" s="37"/>
    </row>
    <row r="64535" spans="17:17" ht="15" customHeight="1">
      <c r="Q64535" s="37"/>
    </row>
    <row r="64536" spans="17:17" ht="15" customHeight="1">
      <c r="Q64536" s="37"/>
    </row>
    <row r="64537" spans="17:17" ht="15" customHeight="1">
      <c r="Q64537" s="37"/>
    </row>
    <row r="64538" spans="17:17" ht="15" customHeight="1">
      <c r="Q64538" s="37"/>
    </row>
    <row r="64539" spans="17:17" ht="15" customHeight="1">
      <c r="Q64539" s="37"/>
    </row>
    <row r="64540" spans="17:17" ht="15" customHeight="1">
      <c r="Q64540" s="37"/>
    </row>
    <row r="64541" spans="17:17" ht="15" customHeight="1">
      <c r="Q64541" s="37"/>
    </row>
    <row r="64542" spans="17:17" ht="15" customHeight="1">
      <c r="Q64542" s="37"/>
    </row>
    <row r="64543" spans="17:17" ht="15" customHeight="1">
      <c r="Q64543" s="37"/>
    </row>
    <row r="64544" spans="17:17" ht="15" customHeight="1">
      <c r="Q64544" s="37"/>
    </row>
    <row r="64545" spans="17:17" ht="15" customHeight="1">
      <c r="Q64545" s="37"/>
    </row>
    <row r="64546" spans="17:17" ht="15" customHeight="1">
      <c r="Q64546" s="37"/>
    </row>
    <row r="64547" spans="17:17" ht="15" customHeight="1">
      <c r="Q64547" s="37"/>
    </row>
    <row r="64548" spans="17:17" ht="15" customHeight="1">
      <c r="Q64548" s="37"/>
    </row>
    <row r="64549" spans="17:17" ht="15" customHeight="1">
      <c r="Q64549" s="37"/>
    </row>
    <row r="64550" spans="17:17" ht="15" customHeight="1">
      <c r="Q64550" s="37"/>
    </row>
    <row r="64551" spans="17:17" ht="15" customHeight="1">
      <c r="Q64551" s="37"/>
    </row>
    <row r="64552" spans="17:17" ht="15" customHeight="1">
      <c r="Q64552" s="37"/>
    </row>
    <row r="64553" spans="17:17" ht="15" customHeight="1">
      <c r="Q64553" s="37"/>
    </row>
    <row r="64554" spans="17:17" ht="15" customHeight="1">
      <c r="Q64554" s="37"/>
    </row>
    <row r="64555" spans="17:17" ht="15" customHeight="1">
      <c r="Q64555" s="37"/>
    </row>
    <row r="64556" spans="17:17" ht="15" customHeight="1">
      <c r="Q64556" s="37"/>
    </row>
    <row r="64557" spans="17:17" ht="15" customHeight="1">
      <c r="Q64557" s="37"/>
    </row>
    <row r="64558" spans="17:17" ht="15" customHeight="1">
      <c r="Q64558" s="37"/>
    </row>
    <row r="64559" spans="17:17" ht="15" customHeight="1">
      <c r="Q64559" s="37"/>
    </row>
    <row r="64560" spans="17:17" ht="15" customHeight="1">
      <c r="Q64560" s="37"/>
    </row>
    <row r="64561" spans="17:17" ht="15" customHeight="1">
      <c r="Q64561" s="37"/>
    </row>
    <row r="64562" spans="17:17" ht="15" customHeight="1">
      <c r="Q64562" s="37"/>
    </row>
    <row r="64563" spans="17:17" ht="15" customHeight="1">
      <c r="Q64563" s="37"/>
    </row>
    <row r="64564" spans="17:17" ht="15" customHeight="1">
      <c r="Q64564" s="37"/>
    </row>
    <row r="64565" spans="17:17" ht="15" customHeight="1">
      <c r="Q64565" s="37"/>
    </row>
    <row r="64566" spans="17:17" ht="15" customHeight="1">
      <c r="Q64566" s="37"/>
    </row>
    <row r="64567" spans="17:17" ht="15" customHeight="1">
      <c r="Q64567" s="37"/>
    </row>
    <row r="64568" spans="17:17" ht="15" customHeight="1">
      <c r="Q64568" s="37"/>
    </row>
    <row r="64569" spans="17:17" ht="15" customHeight="1">
      <c r="Q64569" s="37"/>
    </row>
    <row r="64570" spans="17:17" ht="15" customHeight="1">
      <c r="Q64570" s="37"/>
    </row>
    <row r="64571" spans="17:17" ht="15" customHeight="1">
      <c r="Q64571" s="37"/>
    </row>
    <row r="64572" spans="17:17" ht="15" customHeight="1">
      <c r="Q64572" s="37"/>
    </row>
    <row r="64573" spans="17:17" ht="15" customHeight="1">
      <c r="Q64573" s="37"/>
    </row>
    <row r="64574" spans="17:17" ht="15" customHeight="1">
      <c r="Q64574" s="37"/>
    </row>
    <row r="64575" spans="17:17" ht="15" customHeight="1">
      <c r="Q64575" s="37"/>
    </row>
    <row r="64576" spans="17:17" ht="15" customHeight="1">
      <c r="Q64576" s="37"/>
    </row>
    <row r="64577" spans="17:17" ht="15" customHeight="1">
      <c r="Q64577" s="37"/>
    </row>
    <row r="64578" spans="17:17" ht="15" customHeight="1">
      <c r="Q64578" s="37"/>
    </row>
    <row r="64579" spans="17:17" ht="15" customHeight="1">
      <c r="Q64579" s="37"/>
    </row>
    <row r="64580" spans="17:17" ht="15" customHeight="1">
      <c r="Q64580" s="37"/>
    </row>
    <row r="64581" spans="17:17" ht="15" customHeight="1">
      <c r="Q64581" s="37"/>
    </row>
    <row r="64582" spans="17:17" ht="15" customHeight="1">
      <c r="Q64582" s="37"/>
    </row>
    <row r="64583" spans="17:17" ht="15" customHeight="1">
      <c r="Q64583" s="37"/>
    </row>
    <row r="64584" spans="17:17" ht="15" customHeight="1">
      <c r="Q64584" s="37"/>
    </row>
    <row r="64585" spans="17:17" ht="15" customHeight="1">
      <c r="Q64585" s="37"/>
    </row>
    <row r="64586" spans="17:17" ht="15" customHeight="1">
      <c r="Q64586" s="37"/>
    </row>
    <row r="64587" spans="17:17" ht="15" customHeight="1">
      <c r="Q64587" s="37"/>
    </row>
    <row r="64588" spans="17:17" ht="15" customHeight="1">
      <c r="Q64588" s="37"/>
    </row>
    <row r="64589" spans="17:17" ht="15" customHeight="1">
      <c r="Q64589" s="37"/>
    </row>
    <row r="64590" spans="17:17" ht="15" customHeight="1">
      <c r="Q64590" s="37"/>
    </row>
    <row r="64591" spans="17:17" ht="15" customHeight="1">
      <c r="Q64591" s="37"/>
    </row>
    <row r="64592" spans="17:17" ht="15" customHeight="1">
      <c r="Q64592" s="37"/>
    </row>
    <row r="64593" spans="17:17" ht="15" customHeight="1">
      <c r="Q64593" s="37"/>
    </row>
    <row r="64594" spans="17:17" ht="15" customHeight="1">
      <c r="Q64594" s="37"/>
    </row>
    <row r="64595" spans="17:17" ht="15" customHeight="1">
      <c r="Q64595" s="37"/>
    </row>
    <row r="64596" spans="17:17" ht="15" customHeight="1">
      <c r="Q64596" s="37"/>
    </row>
    <row r="64597" spans="17:17" ht="15" customHeight="1">
      <c r="Q64597" s="37"/>
    </row>
    <row r="64598" spans="17:17" ht="15" customHeight="1">
      <c r="Q64598" s="37"/>
    </row>
    <row r="64599" spans="17:17" ht="15" customHeight="1">
      <c r="Q64599" s="37"/>
    </row>
    <row r="64600" spans="17:17" ht="15" customHeight="1">
      <c r="Q64600" s="37"/>
    </row>
    <row r="64601" spans="17:17" ht="15" customHeight="1">
      <c r="Q64601" s="37"/>
    </row>
    <row r="64602" spans="17:17" ht="15" customHeight="1">
      <c r="Q64602" s="37"/>
    </row>
    <row r="64603" spans="17:17" ht="15" customHeight="1">
      <c r="Q64603" s="37"/>
    </row>
    <row r="64604" spans="17:17" ht="15" customHeight="1">
      <c r="Q64604" s="37"/>
    </row>
    <row r="64605" spans="17:17" ht="15" customHeight="1">
      <c r="Q64605" s="37"/>
    </row>
    <row r="64606" spans="17:17" ht="15" customHeight="1">
      <c r="Q64606" s="37"/>
    </row>
    <row r="64607" spans="17:17" ht="15" customHeight="1">
      <c r="Q64607" s="37"/>
    </row>
    <row r="64608" spans="17:17" ht="15" customHeight="1">
      <c r="Q64608" s="37"/>
    </row>
    <row r="64609" spans="17:17" ht="15" customHeight="1">
      <c r="Q64609" s="37"/>
    </row>
    <row r="64610" spans="17:17" ht="15" customHeight="1">
      <c r="Q64610" s="37"/>
    </row>
    <row r="64611" spans="17:17" ht="15" customHeight="1">
      <c r="Q64611" s="37"/>
    </row>
    <row r="64612" spans="17:17" ht="15" customHeight="1">
      <c r="Q64612" s="37"/>
    </row>
    <row r="64613" spans="17:17" ht="15" customHeight="1">
      <c r="Q64613" s="37"/>
    </row>
    <row r="64614" spans="17:17" ht="15" customHeight="1">
      <c r="Q64614" s="37"/>
    </row>
    <row r="64615" spans="17:17" ht="15" customHeight="1">
      <c r="Q64615" s="37"/>
    </row>
    <row r="64616" spans="17:17" ht="15" customHeight="1">
      <c r="Q64616" s="37"/>
    </row>
    <row r="64617" spans="17:17" ht="15" customHeight="1">
      <c r="Q64617" s="37"/>
    </row>
    <row r="64618" spans="17:17" ht="15" customHeight="1">
      <c r="Q64618" s="37"/>
    </row>
    <row r="64619" spans="17:17" ht="15" customHeight="1">
      <c r="Q64619" s="37"/>
    </row>
    <row r="64620" spans="17:17" ht="15" customHeight="1">
      <c r="Q64620" s="37"/>
    </row>
    <row r="64621" spans="17:17" ht="15" customHeight="1">
      <c r="Q64621" s="37"/>
    </row>
    <row r="64622" spans="17:17" ht="15" customHeight="1">
      <c r="Q64622" s="37"/>
    </row>
    <row r="64623" spans="17:17" ht="15" customHeight="1">
      <c r="Q64623" s="37"/>
    </row>
    <row r="64624" spans="17:17" ht="15" customHeight="1">
      <c r="Q64624" s="37"/>
    </row>
    <row r="64625" spans="17:17" ht="15" customHeight="1">
      <c r="Q64625" s="37"/>
    </row>
    <row r="64626" spans="17:17" ht="15" customHeight="1">
      <c r="Q64626" s="37"/>
    </row>
    <row r="64627" spans="17:17" ht="15" customHeight="1">
      <c r="Q64627" s="37"/>
    </row>
    <row r="64628" spans="17:17" ht="15" customHeight="1">
      <c r="Q64628" s="37"/>
    </row>
    <row r="64629" spans="17:17" ht="15" customHeight="1">
      <c r="Q64629" s="37"/>
    </row>
    <row r="64630" spans="17:17" ht="15" customHeight="1">
      <c r="Q64630" s="37"/>
    </row>
    <row r="64631" spans="17:17" ht="15" customHeight="1">
      <c r="Q64631" s="37"/>
    </row>
    <row r="64632" spans="17:17" ht="15" customHeight="1">
      <c r="Q64632" s="37"/>
    </row>
    <row r="64633" spans="17:17" ht="15" customHeight="1">
      <c r="Q64633" s="37"/>
    </row>
    <row r="64634" spans="17:17" ht="15" customHeight="1">
      <c r="Q64634" s="37"/>
    </row>
    <row r="64635" spans="17:17" ht="15" customHeight="1">
      <c r="Q64635" s="37"/>
    </row>
    <row r="64636" spans="17:17" ht="15" customHeight="1">
      <c r="Q64636" s="37"/>
    </row>
    <row r="64637" spans="17:17" ht="15" customHeight="1">
      <c r="Q64637" s="37"/>
    </row>
    <row r="64638" spans="17:17" ht="15" customHeight="1">
      <c r="Q64638" s="37"/>
    </row>
    <row r="64639" spans="17:17" ht="15" customHeight="1">
      <c r="Q64639" s="37"/>
    </row>
    <row r="64640" spans="17:17" ht="15" customHeight="1">
      <c r="Q64640" s="37"/>
    </row>
    <row r="64641" spans="17:17" ht="15" customHeight="1">
      <c r="Q64641" s="37"/>
    </row>
    <row r="64642" spans="17:17" ht="15" customHeight="1">
      <c r="Q64642" s="37"/>
    </row>
    <row r="64643" spans="17:17" ht="15" customHeight="1">
      <c r="Q64643" s="37"/>
    </row>
    <row r="64644" spans="17:17" ht="15" customHeight="1">
      <c r="Q64644" s="37"/>
    </row>
    <row r="64645" spans="17:17" ht="15" customHeight="1">
      <c r="Q64645" s="37"/>
    </row>
    <row r="64646" spans="17:17" ht="15" customHeight="1">
      <c r="Q64646" s="37"/>
    </row>
    <row r="64647" spans="17:17" ht="15" customHeight="1">
      <c r="Q64647" s="37"/>
    </row>
    <row r="64648" spans="17:17" ht="15" customHeight="1">
      <c r="Q64648" s="37"/>
    </row>
    <row r="64649" spans="17:17" ht="15" customHeight="1">
      <c r="Q64649" s="37"/>
    </row>
    <row r="64650" spans="17:17" ht="15" customHeight="1">
      <c r="Q64650" s="37"/>
    </row>
    <row r="64651" spans="17:17" ht="15" customHeight="1">
      <c r="Q64651" s="37"/>
    </row>
    <row r="64652" spans="17:17" ht="15" customHeight="1">
      <c r="Q64652" s="37"/>
    </row>
    <row r="64653" spans="17:17" ht="15" customHeight="1">
      <c r="Q64653" s="37"/>
    </row>
    <row r="64654" spans="17:17" ht="15" customHeight="1">
      <c r="Q64654" s="37"/>
    </row>
    <row r="64655" spans="17:17" ht="15" customHeight="1">
      <c r="Q64655" s="37"/>
    </row>
    <row r="64656" spans="17:17" ht="15" customHeight="1">
      <c r="Q64656" s="37"/>
    </row>
    <row r="64657" spans="17:17" ht="15" customHeight="1">
      <c r="Q64657" s="37"/>
    </row>
    <row r="64658" spans="17:17" ht="15" customHeight="1">
      <c r="Q64658" s="37"/>
    </row>
    <row r="64659" spans="17:17" ht="15" customHeight="1">
      <c r="Q64659" s="37"/>
    </row>
    <row r="64660" spans="17:17" ht="15" customHeight="1">
      <c r="Q64660" s="37"/>
    </row>
    <row r="64661" spans="17:17" ht="15" customHeight="1">
      <c r="Q64661" s="37"/>
    </row>
    <row r="64662" spans="17:17" ht="15" customHeight="1">
      <c r="Q64662" s="37"/>
    </row>
    <row r="64663" spans="17:17" ht="15" customHeight="1">
      <c r="Q64663" s="37"/>
    </row>
    <row r="64664" spans="17:17" ht="15" customHeight="1">
      <c r="Q64664" s="37"/>
    </row>
    <row r="64665" spans="17:17" ht="15" customHeight="1">
      <c r="Q64665" s="37"/>
    </row>
    <row r="64666" spans="17:17" ht="15" customHeight="1">
      <c r="Q64666" s="37"/>
    </row>
    <row r="64667" spans="17:17" ht="15" customHeight="1">
      <c r="Q64667" s="37"/>
    </row>
    <row r="64668" spans="17:17" ht="15" customHeight="1">
      <c r="Q64668" s="37"/>
    </row>
    <row r="64669" spans="17:17" ht="15" customHeight="1">
      <c r="Q64669" s="37"/>
    </row>
    <row r="64670" spans="17:17" ht="15" customHeight="1">
      <c r="Q64670" s="37"/>
    </row>
    <row r="64671" spans="17:17" ht="15" customHeight="1">
      <c r="Q64671" s="37"/>
    </row>
    <row r="64672" spans="17:17" ht="15" customHeight="1">
      <c r="Q64672" s="37"/>
    </row>
    <row r="64673" spans="17:17" ht="15" customHeight="1">
      <c r="Q64673" s="37"/>
    </row>
    <row r="64674" spans="17:17" ht="15" customHeight="1">
      <c r="Q64674" s="37"/>
    </row>
    <row r="64675" spans="17:17" ht="15" customHeight="1">
      <c r="Q64675" s="37"/>
    </row>
    <row r="64676" spans="17:17" ht="15" customHeight="1">
      <c r="Q64676" s="37"/>
    </row>
    <row r="64677" spans="17:17" ht="15" customHeight="1">
      <c r="Q64677" s="37"/>
    </row>
    <row r="64678" spans="17:17" ht="15" customHeight="1">
      <c r="Q64678" s="37"/>
    </row>
    <row r="64679" spans="17:17" ht="15" customHeight="1">
      <c r="Q64679" s="37"/>
    </row>
    <row r="64680" spans="17:17" ht="15" customHeight="1">
      <c r="Q64680" s="37"/>
    </row>
    <row r="64681" spans="17:17" ht="15" customHeight="1">
      <c r="Q64681" s="37"/>
    </row>
    <row r="64682" spans="17:17" ht="15" customHeight="1">
      <c r="Q64682" s="37"/>
    </row>
    <row r="64683" spans="17:17" ht="15" customHeight="1">
      <c r="Q64683" s="37"/>
    </row>
    <row r="64684" spans="17:17" ht="15" customHeight="1">
      <c r="Q64684" s="37"/>
    </row>
    <row r="64685" spans="17:17" ht="15" customHeight="1">
      <c r="Q64685" s="37"/>
    </row>
    <row r="64686" spans="17:17" ht="15" customHeight="1">
      <c r="Q64686" s="37"/>
    </row>
    <row r="64687" spans="17:17" ht="15" customHeight="1">
      <c r="Q64687" s="37"/>
    </row>
    <row r="64688" spans="17:17" ht="15" customHeight="1">
      <c r="Q64688" s="37"/>
    </row>
    <row r="64689" spans="17:17" ht="15" customHeight="1">
      <c r="Q64689" s="37"/>
    </row>
    <row r="64690" spans="17:17" ht="15" customHeight="1">
      <c r="Q64690" s="37"/>
    </row>
    <row r="64691" spans="17:17" ht="15" customHeight="1">
      <c r="Q64691" s="37"/>
    </row>
    <row r="64692" spans="17:17" ht="15" customHeight="1">
      <c r="Q64692" s="37"/>
    </row>
    <row r="64693" spans="17:17" ht="15" customHeight="1">
      <c r="Q64693" s="37"/>
    </row>
    <row r="64694" spans="17:17" ht="15" customHeight="1">
      <c r="Q64694" s="37"/>
    </row>
    <row r="64695" spans="17:17" ht="15" customHeight="1">
      <c r="Q64695" s="37"/>
    </row>
    <row r="64696" spans="17:17" ht="15" customHeight="1">
      <c r="Q64696" s="37"/>
    </row>
    <row r="64697" spans="17:17" ht="15" customHeight="1">
      <c r="Q64697" s="37"/>
    </row>
    <row r="64698" spans="17:17" ht="15" customHeight="1">
      <c r="Q64698" s="37"/>
    </row>
    <row r="64699" spans="17:17" ht="15" customHeight="1">
      <c r="Q64699" s="37"/>
    </row>
    <row r="64700" spans="17:17" ht="15" customHeight="1">
      <c r="Q64700" s="37"/>
    </row>
    <row r="64701" spans="17:17" ht="15" customHeight="1">
      <c r="Q64701" s="37"/>
    </row>
    <row r="64702" spans="17:17" ht="15" customHeight="1">
      <c r="Q64702" s="37"/>
    </row>
    <row r="64703" spans="17:17" ht="15" customHeight="1">
      <c r="Q64703" s="37"/>
    </row>
    <row r="64704" spans="17:17" ht="15" customHeight="1">
      <c r="Q64704" s="37"/>
    </row>
    <row r="64705" spans="17:17" ht="15" customHeight="1">
      <c r="Q64705" s="37"/>
    </row>
    <row r="64706" spans="17:17" ht="15" customHeight="1">
      <c r="Q64706" s="37"/>
    </row>
    <row r="64707" spans="17:17" ht="15" customHeight="1">
      <c r="Q64707" s="37"/>
    </row>
    <row r="64708" spans="17:17" ht="15" customHeight="1">
      <c r="Q64708" s="37"/>
    </row>
    <row r="64709" spans="17:17" ht="15" customHeight="1">
      <c r="Q64709" s="37"/>
    </row>
    <row r="64710" spans="17:17" ht="15" customHeight="1">
      <c r="Q64710" s="37"/>
    </row>
    <row r="64711" spans="17:17" ht="15" customHeight="1">
      <c r="Q64711" s="37"/>
    </row>
    <row r="64712" spans="17:17" ht="15" customHeight="1">
      <c r="Q64712" s="37"/>
    </row>
    <row r="64713" spans="17:17" ht="15" customHeight="1">
      <c r="Q64713" s="37"/>
    </row>
    <row r="64714" spans="17:17" ht="15" customHeight="1">
      <c r="Q64714" s="37"/>
    </row>
    <row r="64715" spans="17:17" ht="15" customHeight="1">
      <c r="Q64715" s="37"/>
    </row>
    <row r="64716" spans="17:17" ht="15" customHeight="1">
      <c r="Q64716" s="37"/>
    </row>
    <row r="64717" spans="17:17" ht="15" customHeight="1">
      <c r="Q64717" s="37"/>
    </row>
    <row r="64718" spans="17:17" ht="15" customHeight="1">
      <c r="Q64718" s="37"/>
    </row>
    <row r="64719" spans="17:17" ht="15" customHeight="1">
      <c r="Q64719" s="37"/>
    </row>
    <row r="64720" spans="17:17" ht="15" customHeight="1">
      <c r="Q64720" s="37"/>
    </row>
    <row r="64721" spans="17:17" ht="15" customHeight="1">
      <c r="Q64721" s="37"/>
    </row>
    <row r="64722" spans="17:17" ht="15" customHeight="1">
      <c r="Q64722" s="37"/>
    </row>
    <row r="64723" spans="17:17" ht="15" customHeight="1">
      <c r="Q64723" s="37"/>
    </row>
    <row r="64724" spans="17:17" ht="15" customHeight="1">
      <c r="Q64724" s="37"/>
    </row>
    <row r="64725" spans="17:17" ht="15" customHeight="1">
      <c r="Q64725" s="37"/>
    </row>
    <row r="64726" spans="17:17" ht="15" customHeight="1">
      <c r="Q64726" s="37"/>
    </row>
    <row r="64727" spans="17:17" ht="15" customHeight="1">
      <c r="Q64727" s="37"/>
    </row>
    <row r="64728" spans="17:17" ht="15" customHeight="1">
      <c r="Q64728" s="37"/>
    </row>
    <row r="64729" spans="17:17" ht="15" customHeight="1">
      <c r="Q64729" s="37"/>
    </row>
    <row r="64730" spans="17:17" ht="15" customHeight="1">
      <c r="Q64730" s="37"/>
    </row>
    <row r="64731" spans="17:17" ht="15" customHeight="1">
      <c r="Q64731" s="37"/>
    </row>
    <row r="64732" spans="17:17" ht="15" customHeight="1">
      <c r="Q64732" s="37"/>
    </row>
    <row r="64733" spans="17:17" ht="15" customHeight="1">
      <c r="Q64733" s="37"/>
    </row>
    <row r="64734" spans="17:17" ht="15" customHeight="1">
      <c r="Q64734" s="37"/>
    </row>
    <row r="64735" spans="17:17" ht="15" customHeight="1">
      <c r="Q64735" s="37"/>
    </row>
    <row r="64736" spans="17:17" ht="15" customHeight="1">
      <c r="Q64736" s="37"/>
    </row>
    <row r="64737" spans="17:17" ht="15" customHeight="1">
      <c r="Q64737" s="37"/>
    </row>
    <row r="64738" spans="17:17" ht="15" customHeight="1">
      <c r="Q64738" s="37"/>
    </row>
    <row r="64739" spans="17:17" ht="15" customHeight="1">
      <c r="Q64739" s="37"/>
    </row>
    <row r="64740" spans="17:17" ht="15" customHeight="1">
      <c r="Q64740" s="37"/>
    </row>
    <row r="64741" spans="17:17" ht="15" customHeight="1">
      <c r="Q64741" s="37"/>
    </row>
    <row r="64742" spans="17:17" ht="15" customHeight="1">
      <c r="Q64742" s="37"/>
    </row>
    <row r="64743" spans="17:17" ht="15" customHeight="1">
      <c r="Q64743" s="37"/>
    </row>
    <row r="64744" spans="17:17" ht="15" customHeight="1">
      <c r="Q64744" s="37"/>
    </row>
    <row r="64745" spans="17:17" ht="15" customHeight="1">
      <c r="Q64745" s="37"/>
    </row>
    <row r="64746" spans="17:17" ht="15" customHeight="1">
      <c r="Q64746" s="37"/>
    </row>
    <row r="64747" spans="17:17" ht="15" customHeight="1">
      <c r="Q64747" s="37"/>
    </row>
    <row r="64748" spans="17:17" ht="15" customHeight="1">
      <c r="Q64748" s="37"/>
    </row>
    <row r="64749" spans="17:17" ht="15" customHeight="1">
      <c r="Q64749" s="37"/>
    </row>
    <row r="64750" spans="17:17" ht="15" customHeight="1">
      <c r="Q64750" s="37"/>
    </row>
    <row r="64751" spans="17:17" ht="15" customHeight="1">
      <c r="Q64751" s="37"/>
    </row>
    <row r="64752" spans="17:17" ht="15" customHeight="1">
      <c r="Q64752" s="37"/>
    </row>
    <row r="64753" spans="17:17" ht="15" customHeight="1">
      <c r="Q64753" s="37"/>
    </row>
    <row r="64754" spans="17:17" ht="15" customHeight="1">
      <c r="Q64754" s="37"/>
    </row>
    <row r="64755" spans="17:17" ht="15" customHeight="1">
      <c r="Q64755" s="37"/>
    </row>
    <row r="64756" spans="17:17" ht="15" customHeight="1">
      <c r="Q64756" s="37"/>
    </row>
    <row r="64757" spans="17:17" ht="15" customHeight="1">
      <c r="Q64757" s="37"/>
    </row>
    <row r="64758" spans="17:17" ht="15" customHeight="1">
      <c r="Q64758" s="37"/>
    </row>
    <row r="64759" spans="17:17" ht="15" customHeight="1">
      <c r="Q64759" s="37"/>
    </row>
    <row r="64760" spans="17:17" ht="15" customHeight="1">
      <c r="Q64760" s="37"/>
    </row>
    <row r="64761" spans="17:17" ht="15" customHeight="1">
      <c r="Q64761" s="37"/>
    </row>
    <row r="64762" spans="17:17" ht="15" customHeight="1">
      <c r="Q64762" s="37"/>
    </row>
    <row r="64763" spans="17:17" ht="15" customHeight="1">
      <c r="Q64763" s="37"/>
    </row>
    <row r="64764" spans="17:17" ht="15" customHeight="1">
      <c r="Q64764" s="37"/>
    </row>
    <row r="64765" spans="17:17" ht="15" customHeight="1">
      <c r="Q64765" s="37"/>
    </row>
    <row r="64766" spans="17:17" ht="15" customHeight="1">
      <c r="Q64766" s="37"/>
    </row>
    <row r="64767" spans="17:17" ht="15" customHeight="1">
      <c r="Q64767" s="37"/>
    </row>
    <row r="64768" spans="17:17" ht="15" customHeight="1">
      <c r="Q64768" s="37"/>
    </row>
    <row r="64769" spans="17:17" ht="15" customHeight="1">
      <c r="Q64769" s="37"/>
    </row>
    <row r="64770" spans="17:17" ht="15" customHeight="1">
      <c r="Q64770" s="37"/>
    </row>
    <row r="64771" spans="17:17" ht="15" customHeight="1">
      <c r="Q64771" s="37"/>
    </row>
    <row r="64772" spans="17:17" ht="15" customHeight="1">
      <c r="Q64772" s="37"/>
    </row>
    <row r="64773" spans="17:17" ht="15" customHeight="1">
      <c r="Q64773" s="37"/>
    </row>
    <row r="64774" spans="17:17" ht="15" customHeight="1">
      <c r="Q64774" s="37"/>
    </row>
    <row r="64775" spans="17:17" ht="15" customHeight="1">
      <c r="Q64775" s="37"/>
    </row>
    <row r="64776" spans="17:17" ht="15" customHeight="1">
      <c r="Q64776" s="37"/>
    </row>
    <row r="64777" spans="17:17" ht="15" customHeight="1">
      <c r="Q64777" s="37"/>
    </row>
    <row r="64778" spans="17:17" ht="15" customHeight="1">
      <c r="Q64778" s="37"/>
    </row>
    <row r="64779" spans="17:17" ht="15" customHeight="1">
      <c r="Q64779" s="37"/>
    </row>
    <row r="64780" spans="17:17" ht="15" customHeight="1">
      <c r="Q64780" s="37"/>
    </row>
    <row r="64781" spans="17:17" ht="15" customHeight="1">
      <c r="Q64781" s="37"/>
    </row>
    <row r="64782" spans="17:17" ht="15" customHeight="1">
      <c r="Q64782" s="37"/>
    </row>
    <row r="64783" spans="17:17" ht="15" customHeight="1">
      <c r="Q64783" s="37"/>
    </row>
    <row r="64784" spans="17:17" ht="15" customHeight="1">
      <c r="Q64784" s="37"/>
    </row>
    <row r="64785" spans="17:17" ht="15" customHeight="1">
      <c r="Q64785" s="37"/>
    </row>
    <row r="64786" spans="17:17" ht="15" customHeight="1">
      <c r="Q64786" s="37"/>
    </row>
    <row r="64787" spans="17:17" ht="15" customHeight="1">
      <c r="Q64787" s="37"/>
    </row>
    <row r="64788" spans="17:17" ht="15" customHeight="1">
      <c r="Q64788" s="37"/>
    </row>
    <row r="64789" spans="17:17" ht="15" customHeight="1">
      <c r="Q64789" s="37"/>
    </row>
    <row r="64790" spans="17:17" ht="15" customHeight="1">
      <c r="Q64790" s="37"/>
    </row>
    <row r="64791" spans="17:17" ht="15" customHeight="1">
      <c r="Q64791" s="37"/>
    </row>
    <row r="64792" spans="17:17" ht="15" customHeight="1">
      <c r="Q64792" s="37"/>
    </row>
    <row r="64793" spans="17:17" ht="15" customHeight="1">
      <c r="Q64793" s="37"/>
    </row>
    <row r="64794" spans="17:17" ht="15" customHeight="1">
      <c r="Q64794" s="37"/>
    </row>
    <row r="64795" spans="17:17" ht="15" customHeight="1">
      <c r="Q64795" s="37"/>
    </row>
    <row r="64796" spans="17:17" ht="15" customHeight="1">
      <c r="Q64796" s="37"/>
    </row>
    <row r="64797" spans="17:17" ht="15" customHeight="1">
      <c r="Q64797" s="37"/>
    </row>
    <row r="64798" spans="17:17" ht="15" customHeight="1">
      <c r="Q64798" s="37"/>
    </row>
    <row r="64799" spans="17:17" ht="15" customHeight="1">
      <c r="Q64799" s="37"/>
    </row>
    <row r="64800" spans="17:17" ht="15" customHeight="1">
      <c r="Q64800" s="37"/>
    </row>
    <row r="64801" spans="17:17" ht="15" customHeight="1">
      <c r="Q64801" s="37"/>
    </row>
    <row r="64802" spans="17:17" ht="15" customHeight="1">
      <c r="Q64802" s="37"/>
    </row>
    <row r="64803" spans="17:17" ht="15" customHeight="1">
      <c r="Q64803" s="37"/>
    </row>
    <row r="64804" spans="17:17" ht="15" customHeight="1">
      <c r="Q64804" s="37"/>
    </row>
    <row r="64805" spans="17:17" ht="15" customHeight="1">
      <c r="Q64805" s="37"/>
    </row>
    <row r="64806" spans="17:17" ht="15" customHeight="1">
      <c r="Q64806" s="37"/>
    </row>
    <row r="64807" spans="17:17" ht="15" customHeight="1">
      <c r="Q64807" s="37"/>
    </row>
    <row r="64808" spans="17:17" ht="15" customHeight="1">
      <c r="Q64808" s="37"/>
    </row>
    <row r="64809" spans="17:17" ht="15" customHeight="1">
      <c r="Q64809" s="37"/>
    </row>
    <row r="64810" spans="17:17" ht="15" customHeight="1">
      <c r="Q64810" s="37"/>
    </row>
    <row r="64811" spans="17:17" ht="15" customHeight="1">
      <c r="Q64811" s="37"/>
    </row>
    <row r="64812" spans="17:17" ht="15" customHeight="1">
      <c r="Q64812" s="37"/>
    </row>
    <row r="64813" spans="17:17" ht="15" customHeight="1">
      <c r="Q64813" s="37"/>
    </row>
    <row r="64814" spans="17:17" ht="15" customHeight="1">
      <c r="Q64814" s="37"/>
    </row>
    <row r="64815" spans="17:17" ht="15" customHeight="1">
      <c r="Q64815" s="37"/>
    </row>
    <row r="64816" spans="17:17" ht="15" customHeight="1">
      <c r="Q64816" s="37"/>
    </row>
    <row r="64817" spans="17:17" ht="15" customHeight="1">
      <c r="Q64817" s="37"/>
    </row>
    <row r="64818" spans="17:17" ht="15" customHeight="1">
      <c r="Q64818" s="37"/>
    </row>
    <row r="64819" spans="17:17" ht="15" customHeight="1">
      <c r="Q64819" s="37"/>
    </row>
    <row r="64820" spans="17:17" ht="15" customHeight="1">
      <c r="Q64820" s="37"/>
    </row>
    <row r="64821" spans="17:17" ht="15" customHeight="1">
      <c r="Q64821" s="37"/>
    </row>
    <row r="64822" spans="17:17" ht="15" customHeight="1">
      <c r="Q64822" s="37"/>
    </row>
    <row r="64823" spans="17:17" ht="15" customHeight="1">
      <c r="Q64823" s="37"/>
    </row>
    <row r="64824" spans="17:17" ht="15" customHeight="1">
      <c r="Q64824" s="37"/>
    </row>
    <row r="64825" spans="17:17" ht="15" customHeight="1">
      <c r="Q64825" s="37"/>
    </row>
    <row r="64826" spans="17:17" ht="15" customHeight="1">
      <c r="Q64826" s="37"/>
    </row>
    <row r="64827" spans="17:17" ht="15" customHeight="1">
      <c r="Q64827" s="37"/>
    </row>
    <row r="64828" spans="17:17" ht="15" customHeight="1">
      <c r="Q64828" s="37"/>
    </row>
    <row r="64829" spans="17:17" ht="15" customHeight="1">
      <c r="Q64829" s="37"/>
    </row>
    <row r="64830" spans="17:17" ht="15" customHeight="1">
      <c r="Q64830" s="37"/>
    </row>
    <row r="64831" spans="17:17" ht="15" customHeight="1">
      <c r="Q64831" s="37"/>
    </row>
    <row r="64832" spans="17:17" ht="15" customHeight="1">
      <c r="Q64832" s="37"/>
    </row>
    <row r="64833" spans="17:17" ht="15" customHeight="1">
      <c r="Q64833" s="37"/>
    </row>
    <row r="64834" spans="17:17" ht="15" customHeight="1">
      <c r="Q64834" s="37"/>
    </row>
    <row r="64835" spans="17:17" ht="15" customHeight="1">
      <c r="Q64835" s="37"/>
    </row>
    <row r="64836" spans="17:17" ht="15" customHeight="1">
      <c r="Q64836" s="37"/>
    </row>
    <row r="64837" spans="17:17" ht="15" customHeight="1">
      <c r="Q64837" s="37"/>
    </row>
    <row r="64838" spans="17:17" ht="15" customHeight="1">
      <c r="Q64838" s="37"/>
    </row>
    <row r="64839" spans="17:17" ht="15" customHeight="1">
      <c r="Q64839" s="37"/>
    </row>
    <row r="64840" spans="17:17" ht="15" customHeight="1">
      <c r="Q64840" s="37"/>
    </row>
    <row r="64841" spans="17:17" ht="15" customHeight="1">
      <c r="Q64841" s="37"/>
    </row>
    <row r="64842" spans="17:17" ht="15" customHeight="1">
      <c r="Q64842" s="37"/>
    </row>
    <row r="64843" spans="17:17" ht="15" customHeight="1">
      <c r="Q64843" s="37"/>
    </row>
    <row r="64844" spans="17:17" ht="15" customHeight="1">
      <c r="Q64844" s="37"/>
    </row>
    <row r="64845" spans="17:17" ht="15" customHeight="1">
      <c r="Q64845" s="37"/>
    </row>
    <row r="64846" spans="17:17" ht="15" customHeight="1">
      <c r="Q64846" s="37"/>
    </row>
    <row r="64847" spans="17:17" ht="15" customHeight="1">
      <c r="Q64847" s="37"/>
    </row>
    <row r="64848" spans="17:17" ht="15" customHeight="1">
      <c r="Q64848" s="37"/>
    </row>
    <row r="64849" spans="17:17" ht="15" customHeight="1">
      <c r="Q64849" s="37"/>
    </row>
    <row r="64850" spans="17:17" ht="15" customHeight="1">
      <c r="Q64850" s="37"/>
    </row>
    <row r="64851" spans="17:17" ht="15" customHeight="1">
      <c r="Q64851" s="37"/>
    </row>
    <row r="64852" spans="17:17" ht="15" customHeight="1">
      <c r="Q64852" s="37"/>
    </row>
    <row r="64853" spans="17:17" ht="15" customHeight="1">
      <c r="Q64853" s="37"/>
    </row>
    <row r="64854" spans="17:17" ht="15" customHeight="1">
      <c r="Q64854" s="37"/>
    </row>
    <row r="64855" spans="17:17" ht="15" customHeight="1">
      <c r="Q64855" s="37"/>
    </row>
    <row r="64856" spans="17:17" ht="15" customHeight="1">
      <c r="Q64856" s="37"/>
    </row>
    <row r="64857" spans="17:17" ht="15" customHeight="1">
      <c r="Q64857" s="37"/>
    </row>
    <row r="64858" spans="17:17" ht="15" customHeight="1">
      <c r="Q64858" s="37"/>
    </row>
    <row r="64859" spans="17:17" ht="15" customHeight="1">
      <c r="Q64859" s="37"/>
    </row>
    <row r="64860" spans="17:17" ht="15" customHeight="1">
      <c r="Q64860" s="37"/>
    </row>
    <row r="64861" spans="17:17" ht="15" customHeight="1">
      <c r="Q64861" s="37"/>
    </row>
    <row r="64862" spans="17:17" ht="15" customHeight="1">
      <c r="Q64862" s="37"/>
    </row>
    <row r="64863" spans="17:17" ht="15" customHeight="1">
      <c r="Q64863" s="37"/>
    </row>
    <row r="64864" spans="17:17" ht="15" customHeight="1">
      <c r="Q64864" s="37"/>
    </row>
    <row r="64865" spans="17:17" ht="15" customHeight="1">
      <c r="Q64865" s="37"/>
    </row>
    <row r="64866" spans="17:17" ht="15" customHeight="1">
      <c r="Q64866" s="37"/>
    </row>
    <row r="64867" spans="17:17" ht="15" customHeight="1">
      <c r="Q64867" s="37"/>
    </row>
    <row r="64868" spans="17:17" ht="15" customHeight="1">
      <c r="Q64868" s="37"/>
    </row>
    <row r="64869" spans="17:17" ht="15" customHeight="1">
      <c r="Q64869" s="37"/>
    </row>
    <row r="64870" spans="17:17" ht="15" customHeight="1">
      <c r="Q64870" s="37"/>
    </row>
    <row r="64871" spans="17:17" ht="15" customHeight="1">
      <c r="Q64871" s="37"/>
    </row>
    <row r="64872" spans="17:17" ht="15" customHeight="1">
      <c r="Q64872" s="37"/>
    </row>
    <row r="64873" spans="17:17" ht="15" customHeight="1">
      <c r="Q64873" s="37"/>
    </row>
    <row r="64874" spans="17:17" ht="15" customHeight="1">
      <c r="Q64874" s="37"/>
    </row>
    <row r="64875" spans="17:17" ht="15" customHeight="1">
      <c r="Q64875" s="37"/>
    </row>
    <row r="64876" spans="17:17" ht="15" customHeight="1">
      <c r="Q64876" s="37"/>
    </row>
    <row r="64877" spans="17:17" ht="15" customHeight="1">
      <c r="Q64877" s="37"/>
    </row>
    <row r="64878" spans="17:17" ht="15" customHeight="1">
      <c r="Q64878" s="37"/>
    </row>
    <row r="64879" spans="17:17" ht="15" customHeight="1">
      <c r="Q64879" s="37"/>
    </row>
    <row r="64880" spans="17:17" ht="15" customHeight="1">
      <c r="Q64880" s="37"/>
    </row>
    <row r="64881" spans="17:17" ht="15" customHeight="1">
      <c r="Q64881" s="37"/>
    </row>
    <row r="64882" spans="17:17" ht="15" customHeight="1">
      <c r="Q64882" s="37"/>
    </row>
    <row r="64883" spans="17:17" ht="15" customHeight="1">
      <c r="Q64883" s="37"/>
    </row>
    <row r="64884" spans="17:17" ht="15" customHeight="1">
      <c r="Q64884" s="37"/>
    </row>
    <row r="64885" spans="17:17" ht="15" customHeight="1">
      <c r="Q64885" s="37"/>
    </row>
    <row r="64886" spans="17:17" ht="15" customHeight="1">
      <c r="Q64886" s="37"/>
    </row>
    <row r="64887" spans="17:17" ht="15" customHeight="1">
      <c r="Q64887" s="37"/>
    </row>
    <row r="64888" spans="17:17" ht="15" customHeight="1">
      <c r="Q64888" s="37"/>
    </row>
    <row r="64889" spans="17:17" ht="15" customHeight="1">
      <c r="Q64889" s="37"/>
    </row>
    <row r="64890" spans="17:17" ht="15" customHeight="1">
      <c r="Q64890" s="37"/>
    </row>
    <row r="64891" spans="17:17" ht="15" customHeight="1">
      <c r="Q64891" s="37"/>
    </row>
    <row r="64892" spans="17:17" ht="15" customHeight="1">
      <c r="Q64892" s="37"/>
    </row>
    <row r="64893" spans="17:17" ht="15" customHeight="1">
      <c r="Q64893" s="37"/>
    </row>
    <row r="64894" spans="17:17" ht="15" customHeight="1">
      <c r="Q64894" s="37"/>
    </row>
    <row r="64895" spans="17:17" ht="15" customHeight="1">
      <c r="Q64895" s="37"/>
    </row>
    <row r="64896" spans="17:17" ht="15" customHeight="1">
      <c r="Q64896" s="37"/>
    </row>
    <row r="64897" spans="17:17" ht="15" customHeight="1">
      <c r="Q64897" s="37"/>
    </row>
    <row r="64898" spans="17:17" ht="15" customHeight="1">
      <c r="Q64898" s="37"/>
    </row>
    <row r="64899" spans="17:17" ht="15" customHeight="1">
      <c r="Q64899" s="37"/>
    </row>
    <row r="64900" spans="17:17" ht="15" customHeight="1">
      <c r="Q64900" s="37"/>
    </row>
    <row r="64901" spans="17:17" ht="15" customHeight="1">
      <c r="Q64901" s="37"/>
    </row>
    <row r="64902" spans="17:17" ht="15" customHeight="1">
      <c r="Q64902" s="37"/>
    </row>
    <row r="64903" spans="17:17" ht="15" customHeight="1">
      <c r="Q64903" s="37"/>
    </row>
    <row r="64904" spans="17:17" ht="15" customHeight="1">
      <c r="Q64904" s="37"/>
    </row>
    <row r="64905" spans="17:17" ht="15" customHeight="1">
      <c r="Q64905" s="37"/>
    </row>
    <row r="64906" spans="17:17" ht="15" customHeight="1">
      <c r="Q64906" s="37"/>
    </row>
    <row r="64907" spans="17:17" ht="15" customHeight="1">
      <c r="Q64907" s="37"/>
    </row>
    <row r="64908" spans="17:17" ht="15" customHeight="1">
      <c r="Q64908" s="37"/>
    </row>
    <row r="64909" spans="17:17" ht="15" customHeight="1">
      <c r="Q64909" s="37"/>
    </row>
    <row r="64910" spans="17:17" ht="15" customHeight="1">
      <c r="Q64910" s="37"/>
    </row>
    <row r="64911" spans="17:17" ht="15" customHeight="1">
      <c r="Q64911" s="37"/>
    </row>
    <row r="64912" spans="17:17" ht="15" customHeight="1">
      <c r="Q64912" s="37"/>
    </row>
    <row r="64913" spans="17:17" ht="15" customHeight="1">
      <c r="Q64913" s="37"/>
    </row>
    <row r="64914" spans="17:17" ht="15" customHeight="1">
      <c r="Q64914" s="37"/>
    </row>
    <row r="64915" spans="17:17" ht="15" customHeight="1">
      <c r="Q64915" s="37"/>
    </row>
    <row r="64916" spans="17:17" ht="15" customHeight="1">
      <c r="Q64916" s="37"/>
    </row>
    <row r="64917" spans="17:17" ht="15" customHeight="1">
      <c r="Q64917" s="37"/>
    </row>
    <row r="64918" spans="17:17" ht="15" customHeight="1">
      <c r="Q64918" s="37"/>
    </row>
    <row r="64919" spans="17:17" ht="15" customHeight="1">
      <c r="Q64919" s="37"/>
    </row>
    <row r="64920" spans="17:17" ht="15" customHeight="1">
      <c r="Q64920" s="37"/>
    </row>
    <row r="64921" spans="17:17" ht="15" customHeight="1">
      <c r="Q64921" s="37"/>
    </row>
    <row r="64922" spans="17:17" ht="15" customHeight="1">
      <c r="Q64922" s="37"/>
    </row>
    <row r="64923" spans="17:17" ht="15" customHeight="1">
      <c r="Q64923" s="37"/>
    </row>
    <row r="64924" spans="17:17" ht="15" customHeight="1">
      <c r="Q64924" s="37"/>
    </row>
    <row r="64925" spans="17:17" ht="15" customHeight="1">
      <c r="Q64925" s="37"/>
    </row>
    <row r="64926" spans="17:17" ht="15" customHeight="1">
      <c r="Q64926" s="37"/>
    </row>
    <row r="64927" spans="17:17" ht="15" customHeight="1">
      <c r="Q64927" s="37"/>
    </row>
    <row r="64928" spans="17:17" ht="15" customHeight="1">
      <c r="Q64928" s="37"/>
    </row>
    <row r="64929" spans="17:17" ht="15" customHeight="1">
      <c r="Q64929" s="37"/>
    </row>
    <row r="64930" spans="17:17" ht="15" customHeight="1">
      <c r="Q64930" s="37"/>
    </row>
    <row r="64931" spans="17:17" ht="15" customHeight="1">
      <c r="Q64931" s="37"/>
    </row>
    <row r="64932" spans="17:17" ht="15" customHeight="1">
      <c r="Q64932" s="37"/>
    </row>
    <row r="64933" spans="17:17" ht="15" customHeight="1">
      <c r="Q64933" s="37"/>
    </row>
    <row r="64934" spans="17:17" ht="15" customHeight="1">
      <c r="Q64934" s="37"/>
    </row>
    <row r="64935" spans="17:17" ht="15" customHeight="1">
      <c r="Q64935" s="37"/>
    </row>
    <row r="64936" spans="17:17" ht="15" customHeight="1">
      <c r="Q64936" s="37"/>
    </row>
    <row r="64937" spans="17:17" ht="15" customHeight="1">
      <c r="Q64937" s="37"/>
    </row>
    <row r="64938" spans="17:17" ht="15" customHeight="1">
      <c r="Q64938" s="37"/>
    </row>
    <row r="64939" spans="17:17" ht="15" customHeight="1">
      <c r="Q64939" s="37"/>
    </row>
    <row r="64940" spans="17:17" ht="15" customHeight="1">
      <c r="Q64940" s="37"/>
    </row>
    <row r="64941" spans="17:17" ht="15" customHeight="1">
      <c r="Q64941" s="37"/>
    </row>
    <row r="64942" spans="17:17" ht="15" customHeight="1">
      <c r="Q64942" s="37"/>
    </row>
    <row r="64943" spans="17:17" ht="15" customHeight="1">
      <c r="Q64943" s="37"/>
    </row>
    <row r="64944" spans="17:17" ht="15" customHeight="1">
      <c r="Q64944" s="37"/>
    </row>
    <row r="64945" spans="17:17" ht="15" customHeight="1">
      <c r="Q64945" s="37"/>
    </row>
    <row r="64946" spans="17:17" ht="15" customHeight="1">
      <c r="Q64946" s="37"/>
    </row>
    <row r="64947" spans="17:17" ht="15" customHeight="1">
      <c r="Q64947" s="37"/>
    </row>
    <row r="64948" spans="17:17" ht="15" customHeight="1">
      <c r="Q64948" s="37"/>
    </row>
    <row r="64949" spans="17:17" ht="15" customHeight="1">
      <c r="Q64949" s="37"/>
    </row>
    <row r="64950" spans="17:17" ht="15" customHeight="1">
      <c r="Q64950" s="37"/>
    </row>
    <row r="64951" spans="17:17" ht="15" customHeight="1">
      <c r="Q64951" s="37"/>
    </row>
    <row r="64952" spans="17:17" ht="15" customHeight="1">
      <c r="Q64952" s="37"/>
    </row>
    <row r="64953" spans="17:17" ht="15" customHeight="1">
      <c r="Q64953" s="37"/>
    </row>
    <row r="64954" spans="17:17" ht="15" customHeight="1">
      <c r="Q64954" s="37"/>
    </row>
    <row r="64955" spans="17:17" ht="15" customHeight="1">
      <c r="Q64955" s="37"/>
    </row>
    <row r="64956" spans="17:17" ht="15" customHeight="1">
      <c r="Q64956" s="37"/>
    </row>
    <row r="64957" spans="17:17" ht="15" customHeight="1">
      <c r="Q64957" s="37"/>
    </row>
    <row r="64958" spans="17:17" ht="15" customHeight="1">
      <c r="Q64958" s="37"/>
    </row>
    <row r="64959" spans="17:17" ht="15" customHeight="1">
      <c r="Q64959" s="37"/>
    </row>
    <row r="64960" spans="17:17" ht="15" customHeight="1">
      <c r="Q64960" s="37"/>
    </row>
    <row r="64961" spans="17:17" ht="15" customHeight="1">
      <c r="Q64961" s="37"/>
    </row>
    <row r="64962" spans="17:17" ht="15" customHeight="1">
      <c r="Q64962" s="37"/>
    </row>
    <row r="64963" spans="17:17" ht="15" customHeight="1">
      <c r="Q64963" s="37"/>
    </row>
    <row r="64964" spans="17:17" ht="15" customHeight="1">
      <c r="Q64964" s="37"/>
    </row>
    <row r="64965" spans="17:17" ht="15" customHeight="1">
      <c r="Q64965" s="37"/>
    </row>
    <row r="64966" spans="17:17" ht="15" customHeight="1">
      <c r="Q64966" s="37"/>
    </row>
    <row r="64967" spans="17:17" ht="15" customHeight="1">
      <c r="Q64967" s="37"/>
    </row>
    <row r="64968" spans="17:17" ht="15" customHeight="1">
      <c r="Q64968" s="37"/>
    </row>
    <row r="64969" spans="17:17" ht="15" customHeight="1">
      <c r="Q64969" s="37"/>
    </row>
    <row r="64970" spans="17:17" ht="15" customHeight="1">
      <c r="Q64970" s="37"/>
    </row>
    <row r="64971" spans="17:17" ht="15" customHeight="1">
      <c r="Q64971" s="37"/>
    </row>
    <row r="64972" spans="17:17" ht="15" customHeight="1">
      <c r="Q64972" s="37"/>
    </row>
    <row r="64973" spans="17:17" ht="15" customHeight="1">
      <c r="Q64973" s="37"/>
    </row>
    <row r="64974" spans="17:17" ht="15" customHeight="1">
      <c r="Q64974" s="37"/>
    </row>
    <row r="64975" spans="17:17" ht="15" customHeight="1">
      <c r="Q64975" s="37"/>
    </row>
    <row r="64976" spans="17:17" ht="15" customHeight="1">
      <c r="Q64976" s="37"/>
    </row>
    <row r="64977" spans="17:17" ht="15" customHeight="1">
      <c r="Q64977" s="37"/>
    </row>
    <row r="64978" spans="17:17" ht="15" customHeight="1">
      <c r="Q64978" s="37"/>
    </row>
    <row r="64979" spans="17:17" ht="15" customHeight="1">
      <c r="Q64979" s="37"/>
    </row>
    <row r="64980" spans="17:17" ht="15" customHeight="1">
      <c r="Q64980" s="37"/>
    </row>
    <row r="64981" spans="17:17" ht="15" customHeight="1">
      <c r="Q64981" s="37"/>
    </row>
    <row r="64982" spans="17:17" ht="15" customHeight="1">
      <c r="Q64982" s="37"/>
    </row>
    <row r="64983" spans="17:17" ht="15" customHeight="1">
      <c r="Q64983" s="37"/>
    </row>
    <row r="64984" spans="17:17" ht="15" customHeight="1">
      <c r="Q64984" s="37"/>
    </row>
    <row r="64985" spans="17:17" ht="15" customHeight="1">
      <c r="Q64985" s="37"/>
    </row>
    <row r="64986" spans="17:17" ht="15" customHeight="1">
      <c r="Q64986" s="37"/>
    </row>
    <row r="64987" spans="17:17" ht="15" customHeight="1">
      <c r="Q64987" s="37"/>
    </row>
    <row r="64988" spans="17:17" ht="15" customHeight="1">
      <c r="Q64988" s="37"/>
    </row>
    <row r="64989" spans="17:17" ht="15" customHeight="1">
      <c r="Q64989" s="37"/>
    </row>
    <row r="64990" spans="17:17" ht="15" customHeight="1">
      <c r="Q64990" s="37"/>
    </row>
    <row r="64991" spans="17:17" ht="15" customHeight="1">
      <c r="Q64991" s="37"/>
    </row>
    <row r="64992" spans="17:17" ht="15" customHeight="1">
      <c r="Q64992" s="37"/>
    </row>
    <row r="64993" spans="17:17" ht="15" customHeight="1">
      <c r="Q64993" s="37"/>
    </row>
    <row r="64994" spans="17:17" ht="15" customHeight="1">
      <c r="Q64994" s="37"/>
    </row>
    <row r="64995" spans="17:17" ht="15" customHeight="1">
      <c r="Q64995" s="37"/>
    </row>
    <row r="64996" spans="17:17" ht="15" customHeight="1">
      <c r="Q64996" s="37"/>
    </row>
    <row r="64997" spans="17:17" ht="15" customHeight="1">
      <c r="Q64997" s="37"/>
    </row>
    <row r="64998" spans="17:17" ht="15" customHeight="1">
      <c r="Q64998" s="37"/>
    </row>
    <row r="64999" spans="17:17" ht="15" customHeight="1">
      <c r="Q64999" s="37"/>
    </row>
    <row r="65000" spans="17:17" ht="15" customHeight="1">
      <c r="Q65000" s="37"/>
    </row>
    <row r="65001" spans="17:17" ht="15" customHeight="1">
      <c r="Q65001" s="37"/>
    </row>
    <row r="65002" spans="17:17" ht="15" customHeight="1">
      <c r="Q65002" s="37"/>
    </row>
    <row r="65003" spans="17:17" ht="15" customHeight="1">
      <c r="Q65003" s="37"/>
    </row>
    <row r="65004" spans="17:17" ht="15" customHeight="1">
      <c r="Q65004" s="37"/>
    </row>
    <row r="65005" spans="17:17" ht="15" customHeight="1">
      <c r="Q65005" s="37"/>
    </row>
    <row r="65006" spans="17:17" ht="15" customHeight="1">
      <c r="Q65006" s="37"/>
    </row>
    <row r="65007" spans="17:17" ht="15" customHeight="1">
      <c r="Q65007" s="37"/>
    </row>
    <row r="65008" spans="17:17" ht="15" customHeight="1">
      <c r="Q65008" s="37"/>
    </row>
    <row r="65009" spans="17:17" ht="15" customHeight="1">
      <c r="Q65009" s="37"/>
    </row>
    <row r="65010" spans="17:17" ht="15" customHeight="1">
      <c r="Q65010" s="37"/>
    </row>
    <row r="65011" spans="17:17" ht="15" customHeight="1">
      <c r="Q65011" s="37"/>
    </row>
    <row r="65012" spans="17:17" ht="15" customHeight="1">
      <c r="Q65012" s="37"/>
    </row>
    <row r="65013" spans="17:17" ht="15" customHeight="1">
      <c r="Q65013" s="37"/>
    </row>
    <row r="65014" spans="17:17" ht="15" customHeight="1">
      <c r="Q65014" s="37"/>
    </row>
    <row r="65015" spans="17:17" ht="15" customHeight="1">
      <c r="Q65015" s="37"/>
    </row>
    <row r="65016" spans="17:17" ht="15" customHeight="1">
      <c r="Q65016" s="37"/>
    </row>
    <row r="65017" spans="17:17" ht="15" customHeight="1">
      <c r="Q65017" s="37"/>
    </row>
    <row r="65018" spans="17:17" ht="15" customHeight="1">
      <c r="Q65018" s="37"/>
    </row>
    <row r="65019" spans="17:17" ht="15" customHeight="1">
      <c r="Q65019" s="37"/>
    </row>
    <row r="65020" spans="17:17" ht="15" customHeight="1">
      <c r="Q65020" s="37"/>
    </row>
    <row r="65021" spans="17:17" ht="15" customHeight="1">
      <c r="Q65021" s="37"/>
    </row>
    <row r="65022" spans="17:17" ht="15" customHeight="1">
      <c r="Q65022" s="37"/>
    </row>
    <row r="65023" spans="17:17" ht="15" customHeight="1">
      <c r="Q65023" s="37"/>
    </row>
    <row r="65024" spans="17:17" ht="15" customHeight="1">
      <c r="Q65024" s="37"/>
    </row>
    <row r="65025" spans="17:17" ht="15" customHeight="1">
      <c r="Q65025" s="37"/>
    </row>
    <row r="65026" spans="17:17" ht="15" customHeight="1">
      <c r="Q65026" s="37"/>
    </row>
    <row r="65027" spans="17:17" ht="15" customHeight="1">
      <c r="Q65027" s="37"/>
    </row>
    <row r="65028" spans="17:17" ht="15" customHeight="1">
      <c r="Q65028" s="37"/>
    </row>
    <row r="65029" spans="17:17" ht="15" customHeight="1">
      <c r="Q65029" s="37"/>
    </row>
    <row r="65030" spans="17:17" ht="15" customHeight="1">
      <c r="Q65030" s="37"/>
    </row>
    <row r="65031" spans="17:17" ht="15" customHeight="1">
      <c r="Q65031" s="37"/>
    </row>
    <row r="65032" spans="17:17" ht="15" customHeight="1">
      <c r="Q65032" s="37"/>
    </row>
    <row r="65033" spans="17:17" ht="15" customHeight="1">
      <c r="Q65033" s="37"/>
    </row>
    <row r="65034" spans="17:17" ht="15" customHeight="1">
      <c r="Q65034" s="37"/>
    </row>
    <row r="65035" spans="17:17" ht="15" customHeight="1">
      <c r="Q65035" s="37"/>
    </row>
    <row r="65036" spans="17:17" ht="15" customHeight="1">
      <c r="Q65036" s="37"/>
    </row>
    <row r="65037" spans="17:17" ht="15" customHeight="1">
      <c r="Q65037" s="37"/>
    </row>
    <row r="65038" spans="17:17" ht="15" customHeight="1">
      <c r="Q65038" s="37"/>
    </row>
    <row r="65039" spans="17:17" ht="15" customHeight="1">
      <c r="Q65039" s="37"/>
    </row>
    <row r="65040" spans="17:17" ht="15" customHeight="1">
      <c r="Q65040" s="37"/>
    </row>
    <row r="65041" spans="17:17" ht="15" customHeight="1">
      <c r="Q65041" s="37"/>
    </row>
    <row r="65042" spans="17:17" ht="15" customHeight="1">
      <c r="Q65042" s="37"/>
    </row>
    <row r="65043" spans="17:17" ht="15" customHeight="1">
      <c r="Q65043" s="37"/>
    </row>
    <row r="65044" spans="17:17" ht="15" customHeight="1">
      <c r="Q65044" s="37"/>
    </row>
    <row r="65045" spans="17:17" ht="15" customHeight="1">
      <c r="Q65045" s="37"/>
    </row>
    <row r="65046" spans="17:17" ht="15" customHeight="1">
      <c r="Q65046" s="37"/>
    </row>
    <row r="65047" spans="17:17" ht="15" customHeight="1">
      <c r="Q65047" s="37"/>
    </row>
    <row r="65048" spans="17:17" ht="15" customHeight="1">
      <c r="Q65048" s="37"/>
    </row>
    <row r="65049" spans="17:17" ht="15" customHeight="1">
      <c r="Q65049" s="37"/>
    </row>
    <row r="65050" spans="17:17" ht="15" customHeight="1">
      <c r="Q65050" s="37"/>
    </row>
    <row r="65051" spans="17:17" ht="15" customHeight="1">
      <c r="Q65051" s="37"/>
    </row>
    <row r="65052" spans="17:17" ht="15" customHeight="1">
      <c r="Q65052" s="37"/>
    </row>
    <row r="65053" spans="17:17" ht="15" customHeight="1">
      <c r="Q65053" s="37"/>
    </row>
    <row r="65054" spans="17:17" ht="15" customHeight="1">
      <c r="Q65054" s="37"/>
    </row>
    <row r="65055" spans="17:17" ht="15" customHeight="1">
      <c r="Q65055" s="37"/>
    </row>
    <row r="65056" spans="17:17" ht="15" customHeight="1">
      <c r="Q65056" s="37"/>
    </row>
    <row r="65057" spans="17:17" ht="15" customHeight="1">
      <c r="Q65057" s="37"/>
    </row>
    <row r="65058" spans="17:17" ht="15" customHeight="1">
      <c r="Q65058" s="37"/>
    </row>
    <row r="65059" spans="17:17" ht="15" customHeight="1">
      <c r="Q65059" s="37"/>
    </row>
    <row r="65060" spans="17:17" ht="15" customHeight="1">
      <c r="Q65060" s="37"/>
    </row>
    <row r="65061" spans="17:17" ht="15" customHeight="1">
      <c r="Q65061" s="37"/>
    </row>
    <row r="65062" spans="17:17" ht="15" customHeight="1">
      <c r="Q65062" s="37"/>
    </row>
    <row r="65063" spans="17:17" ht="15" customHeight="1">
      <c r="Q65063" s="37"/>
    </row>
    <row r="65064" spans="17:17" ht="15" customHeight="1">
      <c r="Q65064" s="37"/>
    </row>
    <row r="65065" spans="17:17" ht="15" customHeight="1">
      <c r="Q65065" s="37"/>
    </row>
    <row r="65066" spans="17:17" ht="15" customHeight="1">
      <c r="Q65066" s="37"/>
    </row>
    <row r="65067" spans="17:17" ht="15" customHeight="1">
      <c r="Q65067" s="37"/>
    </row>
    <row r="65068" spans="17:17" ht="15" customHeight="1">
      <c r="Q65068" s="37"/>
    </row>
    <row r="65069" spans="17:17" ht="15" customHeight="1">
      <c r="Q65069" s="37"/>
    </row>
    <row r="65070" spans="17:17" ht="15" customHeight="1">
      <c r="Q65070" s="37"/>
    </row>
    <row r="65071" spans="17:17" ht="15" customHeight="1">
      <c r="Q65071" s="37"/>
    </row>
    <row r="65072" spans="17:17" ht="15" customHeight="1">
      <c r="Q65072" s="37"/>
    </row>
    <row r="65073" spans="17:17" ht="15" customHeight="1">
      <c r="Q65073" s="37"/>
    </row>
    <row r="65074" spans="17:17" ht="15" customHeight="1">
      <c r="Q65074" s="37"/>
    </row>
    <row r="65075" spans="17:17" ht="15" customHeight="1">
      <c r="Q65075" s="37"/>
    </row>
    <row r="65076" spans="17:17" ht="15" customHeight="1">
      <c r="Q65076" s="37"/>
    </row>
    <row r="65077" spans="17:17" ht="15" customHeight="1">
      <c r="Q65077" s="37"/>
    </row>
    <row r="65078" spans="17:17" ht="15" customHeight="1">
      <c r="Q65078" s="37"/>
    </row>
    <row r="65079" spans="17:17" ht="15" customHeight="1">
      <c r="Q65079" s="37"/>
    </row>
    <row r="65080" spans="17:17" ht="15" customHeight="1">
      <c r="Q65080" s="37"/>
    </row>
    <row r="65081" spans="17:17" ht="15" customHeight="1">
      <c r="Q65081" s="37"/>
    </row>
    <row r="65082" spans="17:17" ht="15" customHeight="1">
      <c r="Q65082" s="37"/>
    </row>
    <row r="65083" spans="17:17" ht="15" customHeight="1">
      <c r="Q65083" s="37"/>
    </row>
    <row r="65084" spans="17:17" ht="15" customHeight="1">
      <c r="Q65084" s="37"/>
    </row>
    <row r="65085" spans="17:17" ht="15" customHeight="1">
      <c r="Q65085" s="37"/>
    </row>
    <row r="65086" spans="17:17" ht="15" customHeight="1">
      <c r="Q65086" s="37"/>
    </row>
    <row r="65087" spans="17:17" ht="15" customHeight="1">
      <c r="Q65087" s="37"/>
    </row>
    <row r="65088" spans="17:17" ht="15" customHeight="1">
      <c r="Q65088" s="37"/>
    </row>
    <row r="65089" spans="17:17" ht="15" customHeight="1">
      <c r="Q65089" s="37"/>
    </row>
    <row r="65090" spans="17:17" ht="15" customHeight="1">
      <c r="Q65090" s="37"/>
    </row>
    <row r="65091" spans="17:17" ht="15" customHeight="1">
      <c r="Q65091" s="37"/>
    </row>
    <row r="65092" spans="17:17" ht="15" customHeight="1">
      <c r="Q65092" s="37"/>
    </row>
    <row r="65093" spans="17:17" ht="15" customHeight="1">
      <c r="Q65093" s="37"/>
    </row>
    <row r="65094" spans="17:17" ht="15" customHeight="1">
      <c r="Q65094" s="37"/>
    </row>
    <row r="65095" spans="17:17" ht="15" customHeight="1">
      <c r="Q65095" s="37"/>
    </row>
    <row r="65096" spans="17:17" ht="15" customHeight="1">
      <c r="Q65096" s="37"/>
    </row>
    <row r="65097" spans="17:17" ht="15" customHeight="1">
      <c r="Q65097" s="37"/>
    </row>
    <row r="65098" spans="17:17" ht="15" customHeight="1">
      <c r="Q65098" s="37"/>
    </row>
    <row r="65099" spans="17:17" ht="15" customHeight="1">
      <c r="Q65099" s="37"/>
    </row>
    <row r="65100" spans="17:17" ht="15" customHeight="1">
      <c r="Q65100" s="37"/>
    </row>
    <row r="65101" spans="17:17" ht="15" customHeight="1">
      <c r="Q65101" s="37"/>
    </row>
    <row r="65102" spans="17:17" ht="15" customHeight="1">
      <c r="Q65102" s="37"/>
    </row>
    <row r="65103" spans="17:17" ht="15" customHeight="1">
      <c r="Q65103" s="37"/>
    </row>
    <row r="65104" spans="17:17" ht="15" customHeight="1">
      <c r="Q65104" s="37"/>
    </row>
    <row r="65105" spans="17:17" ht="15" customHeight="1">
      <c r="Q65105" s="37"/>
    </row>
    <row r="65106" spans="17:17" ht="15" customHeight="1">
      <c r="Q65106" s="37"/>
    </row>
    <row r="65107" spans="17:17" ht="15" customHeight="1">
      <c r="Q65107" s="37"/>
    </row>
    <row r="65108" spans="17:17" ht="15" customHeight="1">
      <c r="Q65108" s="37"/>
    </row>
    <row r="65109" spans="17:17" ht="15" customHeight="1">
      <c r="Q65109" s="37"/>
    </row>
    <row r="65110" spans="17:17" ht="15" customHeight="1">
      <c r="Q65110" s="37"/>
    </row>
    <row r="65111" spans="17:17" ht="15" customHeight="1">
      <c r="Q65111" s="37"/>
    </row>
    <row r="65112" spans="17:17" ht="15" customHeight="1">
      <c r="Q65112" s="37"/>
    </row>
    <row r="65113" spans="17:17" ht="15" customHeight="1">
      <c r="Q65113" s="37"/>
    </row>
    <row r="65114" spans="17:17" ht="15" customHeight="1">
      <c r="Q65114" s="37"/>
    </row>
    <row r="65115" spans="17:17" ht="15" customHeight="1">
      <c r="Q65115" s="37"/>
    </row>
    <row r="65116" spans="17:17" ht="15" customHeight="1">
      <c r="Q65116" s="37"/>
    </row>
    <row r="65117" spans="17:17" ht="15" customHeight="1">
      <c r="Q65117" s="37"/>
    </row>
    <row r="65118" spans="17:17" ht="15" customHeight="1">
      <c r="Q65118" s="37"/>
    </row>
    <row r="65119" spans="17:17" ht="15" customHeight="1">
      <c r="Q65119" s="37"/>
    </row>
    <row r="65120" spans="17:17" ht="15" customHeight="1">
      <c r="Q65120" s="37"/>
    </row>
    <row r="65121" spans="17:17" ht="15" customHeight="1">
      <c r="Q65121" s="37"/>
    </row>
    <row r="65122" spans="17:17" ht="15" customHeight="1">
      <c r="Q65122" s="37"/>
    </row>
    <row r="65123" spans="17:17" ht="15" customHeight="1">
      <c r="Q65123" s="37"/>
    </row>
    <row r="65124" spans="17:17" ht="15" customHeight="1">
      <c r="Q65124" s="37"/>
    </row>
    <row r="65125" spans="17:17" ht="15" customHeight="1">
      <c r="Q65125" s="37"/>
    </row>
    <row r="65126" spans="17:17" ht="15" customHeight="1">
      <c r="Q65126" s="37"/>
    </row>
    <row r="65127" spans="17:17" ht="15" customHeight="1">
      <c r="Q65127" s="37"/>
    </row>
    <row r="65128" spans="17:17" ht="15" customHeight="1">
      <c r="Q65128" s="37"/>
    </row>
    <row r="65129" spans="17:17" ht="15" customHeight="1">
      <c r="Q65129" s="37"/>
    </row>
    <row r="65130" spans="17:17" ht="15" customHeight="1">
      <c r="Q65130" s="37"/>
    </row>
    <row r="65131" spans="17:17" ht="15" customHeight="1">
      <c r="Q65131" s="37"/>
    </row>
    <row r="65132" spans="17:17" ht="15" customHeight="1">
      <c r="Q65132" s="37"/>
    </row>
    <row r="65133" spans="17:17" ht="15" customHeight="1">
      <c r="Q65133" s="37"/>
    </row>
    <row r="65134" spans="17:17" ht="15" customHeight="1">
      <c r="Q65134" s="37"/>
    </row>
    <row r="65135" spans="17:17" ht="15" customHeight="1">
      <c r="Q65135" s="37"/>
    </row>
    <row r="65136" spans="17:17" ht="15" customHeight="1">
      <c r="Q65136" s="37"/>
    </row>
    <row r="65137" spans="17:17" ht="15" customHeight="1">
      <c r="Q65137" s="37"/>
    </row>
    <row r="65138" spans="17:17" ht="15" customHeight="1">
      <c r="Q65138" s="37"/>
    </row>
    <row r="65139" spans="17:17" ht="15" customHeight="1">
      <c r="Q65139" s="37"/>
    </row>
    <row r="65140" spans="17:17" ht="15" customHeight="1">
      <c r="Q65140" s="37"/>
    </row>
    <row r="65141" spans="17:17" ht="15" customHeight="1">
      <c r="Q65141" s="37"/>
    </row>
    <row r="65142" spans="17:17" ht="15" customHeight="1">
      <c r="Q65142" s="37"/>
    </row>
    <row r="65143" spans="17:17" ht="15" customHeight="1">
      <c r="Q65143" s="37"/>
    </row>
    <row r="65144" spans="17:17" ht="15" customHeight="1">
      <c r="Q65144" s="37"/>
    </row>
    <row r="65145" spans="17:17" ht="15" customHeight="1">
      <c r="Q65145" s="37"/>
    </row>
    <row r="65146" spans="17:17" ht="15" customHeight="1">
      <c r="Q65146" s="37"/>
    </row>
    <row r="65147" spans="17:17" ht="15" customHeight="1">
      <c r="Q65147" s="37"/>
    </row>
    <row r="65148" spans="17:17" ht="15" customHeight="1">
      <c r="Q65148" s="37"/>
    </row>
    <row r="65149" spans="17:17" ht="15" customHeight="1">
      <c r="Q65149" s="37"/>
    </row>
    <row r="65150" spans="17:17" ht="15" customHeight="1">
      <c r="Q65150" s="37"/>
    </row>
    <row r="65151" spans="17:17" ht="15" customHeight="1">
      <c r="Q65151" s="37"/>
    </row>
    <row r="65152" spans="17:17" ht="15" customHeight="1">
      <c r="Q65152" s="37"/>
    </row>
    <row r="65153" spans="17:17" ht="15" customHeight="1">
      <c r="Q65153" s="37"/>
    </row>
    <row r="65154" spans="17:17" ht="15" customHeight="1">
      <c r="Q65154" s="37"/>
    </row>
    <row r="65155" spans="17:17" ht="15" customHeight="1">
      <c r="Q65155" s="37"/>
    </row>
    <row r="65156" spans="17:17" ht="15" customHeight="1">
      <c r="Q65156" s="37"/>
    </row>
    <row r="65157" spans="17:17" ht="15" customHeight="1">
      <c r="Q65157" s="37"/>
    </row>
    <row r="65158" spans="17:17" ht="15" customHeight="1">
      <c r="Q65158" s="37"/>
    </row>
    <row r="65159" spans="17:17" ht="15" customHeight="1">
      <c r="Q65159" s="37"/>
    </row>
    <row r="65160" spans="17:17" ht="15" customHeight="1">
      <c r="Q65160" s="37"/>
    </row>
    <row r="65161" spans="17:17" ht="15" customHeight="1">
      <c r="Q65161" s="37"/>
    </row>
    <row r="65162" spans="17:17" ht="15" customHeight="1">
      <c r="Q65162" s="37"/>
    </row>
    <row r="65163" spans="17:17" ht="15" customHeight="1">
      <c r="Q65163" s="37"/>
    </row>
    <row r="65164" spans="17:17" ht="15" customHeight="1">
      <c r="Q65164" s="37"/>
    </row>
    <row r="65165" spans="17:17" ht="15" customHeight="1">
      <c r="Q65165" s="37"/>
    </row>
    <row r="65166" spans="17:17" ht="15" customHeight="1">
      <c r="Q65166" s="37"/>
    </row>
    <row r="65167" spans="17:17" ht="15" customHeight="1">
      <c r="Q65167" s="37"/>
    </row>
    <row r="65168" spans="17:17" ht="15" customHeight="1">
      <c r="Q65168" s="37"/>
    </row>
    <row r="65169" spans="17:17" ht="15" customHeight="1">
      <c r="Q65169" s="37"/>
    </row>
    <row r="65170" spans="17:17" ht="15" customHeight="1">
      <c r="Q65170" s="37"/>
    </row>
    <row r="65171" spans="17:17" ht="15" customHeight="1">
      <c r="Q65171" s="37"/>
    </row>
    <row r="65172" spans="17:17" ht="15" customHeight="1">
      <c r="Q65172" s="37"/>
    </row>
    <row r="65173" spans="17:17" ht="15" customHeight="1">
      <c r="Q65173" s="37"/>
    </row>
    <row r="65174" spans="17:17" ht="15" customHeight="1">
      <c r="Q65174" s="37"/>
    </row>
    <row r="65175" spans="17:17" ht="15" customHeight="1">
      <c r="Q65175" s="37"/>
    </row>
    <row r="65176" spans="17:17" ht="15" customHeight="1">
      <c r="Q65176" s="37"/>
    </row>
    <row r="65177" spans="17:17" ht="15" customHeight="1">
      <c r="Q65177" s="37"/>
    </row>
    <row r="65178" spans="17:17" ht="15" customHeight="1">
      <c r="Q65178" s="37"/>
    </row>
    <row r="65179" spans="17:17" ht="15" customHeight="1">
      <c r="Q65179" s="37"/>
    </row>
    <row r="65180" spans="17:17" ht="15" customHeight="1">
      <c r="Q65180" s="37"/>
    </row>
    <row r="65181" spans="17:17" ht="15" customHeight="1">
      <c r="Q65181" s="37"/>
    </row>
    <row r="65182" spans="17:17" ht="15" customHeight="1">
      <c r="Q65182" s="37"/>
    </row>
    <row r="65183" spans="17:17" ht="15" customHeight="1">
      <c r="Q65183" s="37"/>
    </row>
    <row r="65184" spans="17:17" ht="15" customHeight="1">
      <c r="Q65184" s="37"/>
    </row>
    <row r="65185" spans="17:17" ht="15" customHeight="1">
      <c r="Q65185" s="37"/>
    </row>
    <row r="65186" spans="17:17" ht="15" customHeight="1">
      <c r="Q65186" s="37"/>
    </row>
    <row r="65187" spans="17:17" ht="15" customHeight="1">
      <c r="Q65187" s="37"/>
    </row>
    <row r="65188" spans="17:17" ht="15" customHeight="1">
      <c r="Q65188" s="37"/>
    </row>
    <row r="65189" spans="17:17" ht="15" customHeight="1">
      <c r="Q65189" s="37"/>
    </row>
    <row r="65190" spans="17:17" ht="15" customHeight="1">
      <c r="Q65190" s="37"/>
    </row>
    <row r="65191" spans="17:17" ht="15" customHeight="1">
      <c r="Q65191" s="37"/>
    </row>
    <row r="65192" spans="17:17" ht="15" customHeight="1">
      <c r="Q65192" s="37"/>
    </row>
    <row r="65193" spans="17:17" ht="15" customHeight="1">
      <c r="Q65193" s="37"/>
    </row>
    <row r="65194" spans="17:17" ht="15" customHeight="1">
      <c r="Q65194" s="37"/>
    </row>
    <row r="65195" spans="17:17" ht="15" customHeight="1">
      <c r="Q65195" s="37"/>
    </row>
    <row r="65196" spans="17:17" ht="15" customHeight="1">
      <c r="Q65196" s="37"/>
    </row>
    <row r="65197" spans="17:17" ht="15" customHeight="1">
      <c r="Q65197" s="37"/>
    </row>
    <row r="65198" spans="17:17" ht="15" customHeight="1">
      <c r="Q65198" s="37"/>
    </row>
    <row r="65199" spans="17:17" ht="15" customHeight="1">
      <c r="Q65199" s="37"/>
    </row>
    <row r="65200" spans="17:17" ht="15" customHeight="1">
      <c r="Q65200" s="37"/>
    </row>
    <row r="65201" spans="17:17" ht="15" customHeight="1">
      <c r="Q65201" s="37"/>
    </row>
    <row r="65202" spans="17:17" ht="15" customHeight="1">
      <c r="Q65202" s="37"/>
    </row>
    <row r="65203" spans="17:17" ht="15" customHeight="1">
      <c r="Q65203" s="37"/>
    </row>
    <row r="65204" spans="17:17" ht="15" customHeight="1">
      <c r="Q65204" s="37"/>
    </row>
    <row r="65205" spans="17:17" ht="15" customHeight="1">
      <c r="Q65205" s="37"/>
    </row>
    <row r="65206" spans="17:17" ht="15" customHeight="1">
      <c r="Q65206" s="37"/>
    </row>
    <row r="65207" spans="17:17" ht="15" customHeight="1">
      <c r="Q65207" s="37"/>
    </row>
    <row r="65208" spans="17:17" ht="15" customHeight="1">
      <c r="Q65208" s="37"/>
    </row>
    <row r="65209" spans="17:17" ht="15" customHeight="1">
      <c r="Q65209" s="37"/>
    </row>
    <row r="65210" spans="17:17" ht="15" customHeight="1">
      <c r="Q65210" s="37"/>
    </row>
    <row r="65211" spans="17:17" ht="15" customHeight="1">
      <c r="Q65211" s="37"/>
    </row>
    <row r="65212" spans="17:17" ht="15" customHeight="1">
      <c r="Q65212" s="37"/>
    </row>
    <row r="65213" spans="17:17" ht="15" customHeight="1">
      <c r="Q65213" s="37"/>
    </row>
    <row r="65214" spans="17:17" ht="15" customHeight="1">
      <c r="Q65214" s="37"/>
    </row>
    <row r="65215" spans="17:17" ht="15" customHeight="1">
      <c r="Q65215" s="37"/>
    </row>
    <row r="65216" spans="17:17" ht="15" customHeight="1">
      <c r="Q65216" s="37"/>
    </row>
    <row r="65217" spans="17:17" ht="15" customHeight="1">
      <c r="Q65217" s="37"/>
    </row>
    <row r="65218" spans="17:17" ht="15" customHeight="1">
      <c r="Q65218" s="37"/>
    </row>
    <row r="65219" spans="17:17" ht="15" customHeight="1">
      <c r="Q65219" s="37"/>
    </row>
    <row r="65220" spans="17:17" ht="15" customHeight="1">
      <c r="Q65220" s="37"/>
    </row>
    <row r="65221" spans="17:17" ht="15" customHeight="1">
      <c r="Q65221" s="37"/>
    </row>
    <row r="65222" spans="17:17" ht="15" customHeight="1">
      <c r="Q65222" s="37"/>
    </row>
    <row r="65223" spans="17:17" ht="15" customHeight="1">
      <c r="Q65223" s="37"/>
    </row>
    <row r="65224" spans="17:17" ht="15" customHeight="1">
      <c r="Q65224" s="37"/>
    </row>
    <row r="65225" spans="17:17" ht="15" customHeight="1">
      <c r="Q65225" s="37"/>
    </row>
    <row r="65226" spans="17:17" ht="15" customHeight="1">
      <c r="Q65226" s="37"/>
    </row>
    <row r="65227" spans="17:17" ht="15" customHeight="1">
      <c r="Q65227" s="37"/>
    </row>
    <row r="65228" spans="17:17" ht="15" customHeight="1">
      <c r="Q65228" s="37"/>
    </row>
    <row r="65229" spans="17:17" ht="15" customHeight="1">
      <c r="Q65229" s="37"/>
    </row>
    <row r="65230" spans="17:17" ht="15" customHeight="1">
      <c r="Q65230" s="37"/>
    </row>
    <row r="65231" spans="17:17" ht="15" customHeight="1">
      <c r="Q65231" s="37"/>
    </row>
    <row r="65232" spans="17:17" ht="15" customHeight="1">
      <c r="Q65232" s="37"/>
    </row>
    <row r="65233" spans="17:17" ht="15" customHeight="1">
      <c r="Q65233" s="37"/>
    </row>
    <row r="65234" spans="17:17" ht="15" customHeight="1">
      <c r="Q65234" s="37"/>
    </row>
    <row r="65235" spans="17:17" ht="15" customHeight="1">
      <c r="Q65235" s="37"/>
    </row>
    <row r="65236" spans="17:17" ht="15" customHeight="1">
      <c r="Q65236" s="37"/>
    </row>
    <row r="65237" spans="17:17" ht="15" customHeight="1">
      <c r="Q65237" s="37"/>
    </row>
    <row r="65238" spans="17:17" ht="15" customHeight="1">
      <c r="Q65238" s="37"/>
    </row>
    <row r="65239" spans="17:17" ht="15" customHeight="1">
      <c r="Q65239" s="37"/>
    </row>
    <row r="65240" spans="17:17" ht="15" customHeight="1">
      <c r="Q65240" s="37"/>
    </row>
    <row r="65241" spans="17:17" ht="15" customHeight="1">
      <c r="Q65241" s="37"/>
    </row>
    <row r="65242" spans="17:17" ht="15" customHeight="1">
      <c r="Q65242" s="37"/>
    </row>
    <row r="65243" spans="17:17" ht="15" customHeight="1">
      <c r="Q65243" s="37"/>
    </row>
    <row r="65244" spans="17:17" ht="15" customHeight="1">
      <c r="Q65244" s="37"/>
    </row>
    <row r="65245" spans="17:17" ht="15" customHeight="1">
      <c r="Q65245" s="37"/>
    </row>
    <row r="65246" spans="17:17" ht="15" customHeight="1">
      <c r="Q65246" s="37"/>
    </row>
    <row r="65247" spans="17:17" ht="15" customHeight="1">
      <c r="Q65247" s="37"/>
    </row>
    <row r="65248" spans="17:17" ht="15" customHeight="1">
      <c r="Q65248" s="37"/>
    </row>
    <row r="65249" spans="17:17" ht="15" customHeight="1">
      <c r="Q65249" s="37"/>
    </row>
    <row r="65250" spans="17:17" ht="15" customHeight="1">
      <c r="Q65250" s="37"/>
    </row>
    <row r="65251" spans="17:17" ht="15" customHeight="1">
      <c r="Q65251" s="37"/>
    </row>
    <row r="65252" spans="17:17" ht="15" customHeight="1">
      <c r="Q65252" s="37"/>
    </row>
    <row r="65253" spans="17:17" ht="15" customHeight="1">
      <c r="Q65253" s="37"/>
    </row>
    <row r="65254" spans="17:17" ht="15" customHeight="1">
      <c r="Q65254" s="37"/>
    </row>
    <row r="65255" spans="17:17" ht="15" customHeight="1">
      <c r="Q65255" s="37"/>
    </row>
    <row r="65256" spans="17:17" ht="15" customHeight="1">
      <c r="Q65256" s="37"/>
    </row>
    <row r="65257" spans="17:17" ht="15" customHeight="1">
      <c r="Q65257" s="37"/>
    </row>
    <row r="65258" spans="17:17" ht="15" customHeight="1">
      <c r="Q65258" s="37"/>
    </row>
    <row r="65259" spans="17:17" ht="15" customHeight="1">
      <c r="Q65259" s="37"/>
    </row>
    <row r="65260" spans="17:17" ht="15" customHeight="1">
      <c r="Q65260" s="37"/>
    </row>
    <row r="65261" spans="17:17" ht="15" customHeight="1">
      <c r="Q65261" s="37"/>
    </row>
    <row r="65262" spans="17:17" ht="15" customHeight="1">
      <c r="Q65262" s="37"/>
    </row>
    <row r="65263" spans="17:17" ht="15" customHeight="1">
      <c r="Q65263" s="37"/>
    </row>
    <row r="65264" spans="17:17" ht="15" customHeight="1">
      <c r="Q65264" s="37"/>
    </row>
    <row r="65265" spans="17:17" ht="15" customHeight="1">
      <c r="Q65265" s="37"/>
    </row>
    <row r="65266" spans="17:17" ht="15" customHeight="1">
      <c r="Q65266" s="37"/>
    </row>
    <row r="65267" spans="17:17" ht="15" customHeight="1">
      <c r="Q65267" s="37"/>
    </row>
    <row r="65268" spans="17:17" ht="15" customHeight="1">
      <c r="Q65268" s="37"/>
    </row>
    <row r="65269" spans="17:17" ht="15" customHeight="1">
      <c r="Q65269" s="37"/>
    </row>
    <row r="65270" spans="17:17" ht="15" customHeight="1">
      <c r="Q65270" s="37"/>
    </row>
    <row r="65271" spans="17:17" ht="15" customHeight="1">
      <c r="Q65271" s="37"/>
    </row>
    <row r="65272" spans="17:17" ht="15" customHeight="1">
      <c r="Q65272" s="37"/>
    </row>
    <row r="65273" spans="17:17" ht="15" customHeight="1">
      <c r="Q65273" s="37"/>
    </row>
    <row r="65274" spans="17:17" ht="15" customHeight="1">
      <c r="Q65274" s="37"/>
    </row>
    <row r="65275" spans="17:17" ht="15" customHeight="1">
      <c r="Q65275" s="37"/>
    </row>
    <row r="65276" spans="17:17" ht="15" customHeight="1">
      <c r="Q65276" s="37"/>
    </row>
    <row r="65277" spans="17:17" ht="15" customHeight="1">
      <c r="Q65277" s="37"/>
    </row>
    <row r="65278" spans="17:17" ht="15" customHeight="1">
      <c r="Q65278" s="37"/>
    </row>
    <row r="65279" spans="17:17" ht="15" customHeight="1">
      <c r="Q65279" s="37"/>
    </row>
    <row r="65280" spans="17:17" ht="15" customHeight="1">
      <c r="Q65280" s="37"/>
    </row>
    <row r="65281" spans="17:17" ht="15" customHeight="1">
      <c r="Q65281" s="37"/>
    </row>
    <row r="65282" spans="17:17" ht="15" customHeight="1">
      <c r="Q65282" s="37"/>
    </row>
    <row r="65283" spans="17:17" ht="15" customHeight="1">
      <c r="Q65283" s="37"/>
    </row>
    <row r="65284" spans="17:17" ht="15" customHeight="1">
      <c r="Q65284" s="37"/>
    </row>
    <row r="65285" spans="17:17" ht="15" customHeight="1">
      <c r="Q65285" s="37"/>
    </row>
    <row r="65286" spans="17:17" ht="15" customHeight="1">
      <c r="Q65286" s="37"/>
    </row>
    <row r="65287" spans="17:17" ht="15" customHeight="1">
      <c r="Q65287" s="37"/>
    </row>
    <row r="65288" spans="17:17" ht="15" customHeight="1">
      <c r="Q65288" s="37"/>
    </row>
    <row r="65289" spans="17:17" ht="15" customHeight="1">
      <c r="Q65289" s="37"/>
    </row>
    <row r="65290" spans="17:17" ht="15" customHeight="1">
      <c r="Q65290" s="37"/>
    </row>
    <row r="65291" spans="17:17" ht="15" customHeight="1">
      <c r="Q65291" s="37"/>
    </row>
    <row r="65292" spans="17:17" ht="15" customHeight="1">
      <c r="Q65292" s="37"/>
    </row>
    <row r="65293" spans="17:17" ht="15" customHeight="1">
      <c r="Q65293" s="37"/>
    </row>
    <row r="65294" spans="17:17" ht="15" customHeight="1">
      <c r="Q65294" s="37"/>
    </row>
    <row r="65295" spans="17:17" ht="15" customHeight="1">
      <c r="Q65295" s="37"/>
    </row>
    <row r="65296" spans="17:17" ht="15" customHeight="1">
      <c r="Q65296" s="37"/>
    </row>
    <row r="65297" spans="17:17" ht="15" customHeight="1">
      <c r="Q65297" s="37"/>
    </row>
    <row r="65298" spans="17:17" ht="15" customHeight="1">
      <c r="Q65298" s="37"/>
    </row>
    <row r="65299" spans="17:17" ht="15" customHeight="1">
      <c r="Q65299" s="37"/>
    </row>
    <row r="65300" spans="17:17" ht="15" customHeight="1">
      <c r="Q65300" s="37"/>
    </row>
    <row r="65301" spans="17:17" ht="15" customHeight="1">
      <c r="Q65301" s="37"/>
    </row>
    <row r="65302" spans="17:17" ht="15" customHeight="1">
      <c r="Q65302" s="37"/>
    </row>
    <row r="65303" spans="17:17" ht="15" customHeight="1">
      <c r="Q65303" s="37"/>
    </row>
    <row r="65304" spans="17:17" ht="15" customHeight="1">
      <c r="Q65304" s="37"/>
    </row>
    <row r="65305" spans="17:17" ht="15" customHeight="1">
      <c r="Q65305" s="37"/>
    </row>
    <row r="65306" spans="17:17" ht="15" customHeight="1">
      <c r="Q65306" s="37"/>
    </row>
    <row r="65307" spans="17:17" ht="15" customHeight="1">
      <c r="Q65307" s="37"/>
    </row>
    <row r="65308" spans="17:17" ht="15" customHeight="1">
      <c r="Q65308" s="37"/>
    </row>
    <row r="65309" spans="17:17" ht="15" customHeight="1">
      <c r="Q65309" s="37"/>
    </row>
    <row r="65310" spans="17:17" ht="15" customHeight="1">
      <c r="Q65310" s="37"/>
    </row>
    <row r="65311" spans="17:17" ht="15" customHeight="1">
      <c r="Q65311" s="37"/>
    </row>
    <row r="65312" spans="17:17" ht="15" customHeight="1">
      <c r="Q65312" s="37"/>
    </row>
    <row r="65313" spans="17:17" ht="15" customHeight="1">
      <c r="Q65313" s="37"/>
    </row>
    <row r="65314" spans="17:17" ht="15" customHeight="1">
      <c r="Q65314" s="37"/>
    </row>
    <row r="65315" spans="17:17" ht="15" customHeight="1">
      <c r="Q65315" s="37"/>
    </row>
    <row r="65316" spans="17:17" ht="15" customHeight="1">
      <c r="Q65316" s="37"/>
    </row>
    <row r="65317" spans="17:17" ht="15" customHeight="1">
      <c r="Q65317" s="37"/>
    </row>
    <row r="65318" spans="17:17" ht="15" customHeight="1">
      <c r="Q65318" s="37"/>
    </row>
    <row r="65319" spans="17:17" ht="15" customHeight="1">
      <c r="Q65319" s="37"/>
    </row>
    <row r="65320" spans="17:17" ht="15" customHeight="1">
      <c r="Q65320" s="37"/>
    </row>
    <row r="65321" spans="17:17" ht="15" customHeight="1">
      <c r="Q65321" s="37"/>
    </row>
    <row r="65322" spans="17:17" ht="15" customHeight="1">
      <c r="Q65322" s="37"/>
    </row>
    <row r="65323" spans="17:17" ht="15" customHeight="1">
      <c r="Q65323" s="37"/>
    </row>
    <row r="65324" spans="17:17" ht="15" customHeight="1">
      <c r="Q65324" s="37"/>
    </row>
    <row r="65325" spans="17:17" ht="15" customHeight="1">
      <c r="Q65325" s="37"/>
    </row>
    <row r="65326" spans="17:17" ht="15" customHeight="1">
      <c r="Q65326" s="37"/>
    </row>
    <row r="65327" spans="17:17" ht="15" customHeight="1">
      <c r="Q65327" s="37"/>
    </row>
    <row r="65328" spans="17:17" ht="15" customHeight="1">
      <c r="Q65328" s="37"/>
    </row>
    <row r="65329" spans="17:17" ht="15" customHeight="1">
      <c r="Q65329" s="37"/>
    </row>
    <row r="65330" spans="17:17" ht="15" customHeight="1">
      <c r="Q65330" s="37"/>
    </row>
    <row r="65331" spans="17:17" ht="15" customHeight="1">
      <c r="Q65331" s="37"/>
    </row>
    <row r="65332" spans="17:17" ht="15" customHeight="1">
      <c r="Q65332" s="37"/>
    </row>
    <row r="65333" spans="17:17" ht="15" customHeight="1">
      <c r="Q65333" s="37"/>
    </row>
    <row r="65334" spans="17:17" ht="15" customHeight="1">
      <c r="Q65334" s="37"/>
    </row>
    <row r="65335" spans="17:17" ht="15" customHeight="1">
      <c r="Q65335" s="37"/>
    </row>
    <row r="65336" spans="17:17" ht="15" customHeight="1">
      <c r="Q65336" s="37"/>
    </row>
    <row r="65337" spans="17:17" ht="15" customHeight="1">
      <c r="Q65337" s="37"/>
    </row>
    <row r="65338" spans="17:17" ht="15" customHeight="1">
      <c r="Q65338" s="37"/>
    </row>
    <row r="65339" spans="17:17" ht="15" customHeight="1">
      <c r="Q65339" s="37"/>
    </row>
    <row r="65340" spans="17:17" ht="15" customHeight="1">
      <c r="Q65340" s="37"/>
    </row>
    <row r="65341" spans="17:17" ht="15" customHeight="1">
      <c r="Q65341" s="37"/>
    </row>
    <row r="65342" spans="17:17" ht="15" customHeight="1">
      <c r="Q65342" s="37"/>
    </row>
    <row r="65343" spans="17:17" ht="15" customHeight="1">
      <c r="Q65343" s="37"/>
    </row>
    <row r="65344" spans="17:17" ht="15" customHeight="1">
      <c r="Q65344" s="37"/>
    </row>
    <row r="65345" spans="17:17" ht="15" customHeight="1">
      <c r="Q65345" s="37"/>
    </row>
    <row r="65346" spans="17:17" ht="15" customHeight="1">
      <c r="Q65346" s="37"/>
    </row>
    <row r="65347" spans="17:17" ht="15" customHeight="1">
      <c r="Q65347" s="37"/>
    </row>
    <row r="65348" spans="17:17" ht="15" customHeight="1">
      <c r="Q65348" s="37"/>
    </row>
    <row r="65349" spans="17:17" ht="15" customHeight="1">
      <c r="Q65349" s="37"/>
    </row>
    <row r="65350" spans="17:17" ht="15" customHeight="1">
      <c r="Q65350" s="37"/>
    </row>
    <row r="65351" spans="17:17" ht="15" customHeight="1">
      <c r="Q65351" s="37"/>
    </row>
    <row r="65352" spans="17:17" ht="15" customHeight="1">
      <c r="Q65352" s="37"/>
    </row>
    <row r="65353" spans="17:17" ht="15" customHeight="1">
      <c r="Q65353" s="37"/>
    </row>
    <row r="65354" spans="17:17" ht="15" customHeight="1">
      <c r="Q65354" s="37"/>
    </row>
    <row r="65355" spans="17:17" ht="15" customHeight="1">
      <c r="Q65355" s="37"/>
    </row>
    <row r="65356" spans="17:17" ht="15" customHeight="1">
      <c r="Q65356" s="37"/>
    </row>
    <row r="65357" spans="17:17" ht="15" customHeight="1">
      <c r="Q65357" s="37"/>
    </row>
    <row r="65358" spans="17:17" ht="15" customHeight="1">
      <c r="Q65358" s="37"/>
    </row>
    <row r="65359" spans="17:17" ht="15" customHeight="1">
      <c r="Q65359" s="37"/>
    </row>
    <row r="65360" spans="17:17" ht="15" customHeight="1">
      <c r="Q65360" s="37"/>
    </row>
    <row r="65361" spans="17:17" ht="15" customHeight="1">
      <c r="Q65361" s="37"/>
    </row>
    <row r="65362" spans="17:17" ht="15" customHeight="1">
      <c r="Q65362" s="37"/>
    </row>
    <row r="65363" spans="17:17" ht="15" customHeight="1">
      <c r="Q65363" s="37"/>
    </row>
    <row r="65364" spans="17:17" ht="15" customHeight="1">
      <c r="Q65364" s="37"/>
    </row>
    <row r="65365" spans="17:17" ht="15" customHeight="1">
      <c r="Q65365" s="37"/>
    </row>
    <row r="65366" spans="17:17" ht="15" customHeight="1">
      <c r="Q65366" s="37"/>
    </row>
    <row r="65367" spans="17:17" ht="15" customHeight="1">
      <c r="Q65367" s="37"/>
    </row>
    <row r="65368" spans="17:17" ht="15" customHeight="1">
      <c r="Q65368" s="37"/>
    </row>
    <row r="65369" spans="17:17" ht="15" customHeight="1">
      <c r="Q65369" s="37"/>
    </row>
    <row r="65370" spans="17:17" ht="15" customHeight="1">
      <c r="Q65370" s="37"/>
    </row>
    <row r="65371" spans="17:17" ht="15" customHeight="1">
      <c r="Q65371" s="37"/>
    </row>
    <row r="65372" spans="17:17" ht="15" customHeight="1">
      <c r="Q65372" s="37"/>
    </row>
    <row r="65373" spans="17:17" ht="15" customHeight="1">
      <c r="Q65373" s="37"/>
    </row>
    <row r="65374" spans="17:17" ht="15" customHeight="1">
      <c r="Q65374" s="37"/>
    </row>
    <row r="65375" spans="17:17" ht="15" customHeight="1">
      <c r="Q65375" s="37"/>
    </row>
    <row r="65376" spans="17:17" ht="15" customHeight="1">
      <c r="Q65376" s="37"/>
    </row>
    <row r="65377" spans="17:17" ht="15" customHeight="1">
      <c r="Q65377" s="37"/>
    </row>
    <row r="65378" spans="17:17" ht="15" customHeight="1">
      <c r="Q65378" s="37"/>
    </row>
    <row r="65379" spans="17:17" ht="15" customHeight="1">
      <c r="Q65379" s="37"/>
    </row>
    <row r="65380" spans="17:17" ht="15" customHeight="1">
      <c r="Q65380" s="37"/>
    </row>
    <row r="65381" spans="17:17" ht="15" customHeight="1">
      <c r="Q65381" s="37"/>
    </row>
    <row r="65382" spans="17:17" ht="15" customHeight="1">
      <c r="Q65382" s="37"/>
    </row>
    <row r="65383" spans="17:17" ht="15" customHeight="1">
      <c r="Q65383" s="37"/>
    </row>
    <row r="65384" spans="17:17" ht="15" customHeight="1">
      <c r="Q65384" s="37"/>
    </row>
    <row r="65385" spans="17:17" ht="15" customHeight="1">
      <c r="Q65385" s="37"/>
    </row>
    <row r="65386" spans="17:17" ht="15" customHeight="1">
      <c r="Q65386" s="37"/>
    </row>
    <row r="65387" spans="17:17" ht="15" customHeight="1">
      <c r="Q65387" s="37"/>
    </row>
    <row r="65388" spans="17:17" ht="15" customHeight="1">
      <c r="Q65388" s="37"/>
    </row>
    <row r="65389" spans="17:17" ht="15" customHeight="1">
      <c r="Q65389" s="37"/>
    </row>
    <row r="65390" spans="17:17" ht="15" customHeight="1">
      <c r="Q65390" s="37"/>
    </row>
    <row r="65391" spans="17:17" ht="15" customHeight="1">
      <c r="Q65391" s="37"/>
    </row>
    <row r="65392" spans="17:17" ht="15" customHeight="1">
      <c r="Q65392" s="37"/>
    </row>
    <row r="65393" spans="17:17" ht="15" customHeight="1">
      <c r="Q65393" s="37"/>
    </row>
    <row r="65394" spans="17:17" ht="15" customHeight="1">
      <c r="Q65394" s="37"/>
    </row>
    <row r="65395" spans="17:17" ht="15" customHeight="1">
      <c r="Q65395" s="37"/>
    </row>
    <row r="65396" spans="17:17" ht="15" customHeight="1">
      <c r="Q65396" s="37"/>
    </row>
    <row r="65397" spans="17:17" ht="15" customHeight="1">
      <c r="Q65397" s="37"/>
    </row>
    <row r="65398" spans="17:17" ht="15" customHeight="1">
      <c r="Q65398" s="37"/>
    </row>
    <row r="65399" spans="17:17" ht="15" customHeight="1">
      <c r="Q65399" s="37"/>
    </row>
    <row r="65400" spans="17:17" ht="15" customHeight="1">
      <c r="Q65400" s="37"/>
    </row>
    <row r="65401" spans="17:17" ht="15" customHeight="1">
      <c r="Q65401" s="37"/>
    </row>
    <row r="65402" spans="17:17" ht="15" customHeight="1">
      <c r="Q65402" s="37"/>
    </row>
    <row r="65403" spans="17:17" ht="15" customHeight="1">
      <c r="Q65403" s="37"/>
    </row>
    <row r="65404" spans="17:17" ht="15" customHeight="1">
      <c r="Q65404" s="37"/>
    </row>
    <row r="65405" spans="17:17" ht="15" customHeight="1">
      <c r="Q65405" s="37"/>
    </row>
    <row r="65406" spans="17:17" ht="15" customHeight="1">
      <c r="Q65406" s="37"/>
    </row>
    <row r="65407" spans="17:17" ht="15" customHeight="1">
      <c r="Q65407" s="37"/>
    </row>
    <row r="65408" spans="17:17" ht="15" customHeight="1">
      <c r="Q65408" s="37"/>
    </row>
    <row r="65409" spans="17:17" ht="15" customHeight="1">
      <c r="Q65409" s="37"/>
    </row>
    <row r="65410" spans="17:17" ht="15" customHeight="1">
      <c r="Q65410" s="37"/>
    </row>
    <row r="65411" spans="17:17" ht="15" customHeight="1">
      <c r="Q65411" s="37"/>
    </row>
    <row r="65412" spans="17:17" ht="15" customHeight="1">
      <c r="Q65412" s="37"/>
    </row>
    <row r="65413" spans="17:17" ht="15" customHeight="1">
      <c r="Q65413" s="37"/>
    </row>
    <row r="65414" spans="17:17" ht="15" customHeight="1">
      <c r="Q65414" s="37"/>
    </row>
    <row r="65415" spans="17:17" ht="15" customHeight="1">
      <c r="Q65415" s="37"/>
    </row>
    <row r="65416" spans="17:17" ht="15" customHeight="1">
      <c r="Q65416" s="37"/>
    </row>
    <row r="65417" spans="17:17" ht="15" customHeight="1">
      <c r="Q65417" s="37"/>
    </row>
    <row r="65418" spans="17:17" ht="15" customHeight="1">
      <c r="Q65418" s="37"/>
    </row>
    <row r="65419" spans="17:17" ht="15" customHeight="1">
      <c r="Q65419" s="37"/>
    </row>
    <row r="65420" spans="17:17" ht="15" customHeight="1">
      <c r="Q65420" s="37"/>
    </row>
    <row r="65421" spans="17:17" ht="15" customHeight="1">
      <c r="Q65421" s="37"/>
    </row>
    <row r="65422" spans="17:17" ht="15" customHeight="1">
      <c r="Q65422" s="37"/>
    </row>
    <row r="65423" spans="17:17" ht="15" customHeight="1">
      <c r="Q65423" s="37"/>
    </row>
    <row r="65424" spans="17:17" ht="15" customHeight="1">
      <c r="Q65424" s="37"/>
    </row>
    <row r="65425" spans="17:17" ht="15" customHeight="1">
      <c r="Q65425" s="37"/>
    </row>
    <row r="65426" spans="17:17" ht="15" customHeight="1">
      <c r="Q65426" s="37"/>
    </row>
    <row r="65427" spans="17:17" ht="15" customHeight="1">
      <c r="Q65427" s="37"/>
    </row>
    <row r="65428" spans="17:17" ht="15" customHeight="1">
      <c r="Q65428" s="37"/>
    </row>
    <row r="65429" spans="17:17" ht="15" customHeight="1">
      <c r="Q65429" s="37"/>
    </row>
    <row r="65430" spans="17:17" ht="15" customHeight="1">
      <c r="Q65430" s="37"/>
    </row>
    <row r="65431" spans="17:17" ht="15" customHeight="1">
      <c r="Q65431" s="37"/>
    </row>
    <row r="65432" spans="17:17" ht="15" customHeight="1">
      <c r="Q65432" s="37"/>
    </row>
    <row r="65433" spans="17:17" ht="15" customHeight="1">
      <c r="Q65433" s="37"/>
    </row>
    <row r="65434" spans="17:17" ht="15" customHeight="1">
      <c r="Q65434" s="37"/>
    </row>
    <row r="65435" spans="17:17" ht="15" customHeight="1">
      <c r="Q65435" s="37"/>
    </row>
    <row r="65436" spans="17:17" ht="15" customHeight="1">
      <c r="Q65436" s="37"/>
    </row>
    <row r="65437" spans="17:17" ht="15" customHeight="1">
      <c r="Q65437" s="37"/>
    </row>
    <row r="65438" spans="17:17" ht="15" customHeight="1">
      <c r="Q65438" s="37"/>
    </row>
    <row r="65439" spans="17:17" ht="15" customHeight="1">
      <c r="Q65439" s="37"/>
    </row>
    <row r="65440" spans="17:17" ht="15" customHeight="1">
      <c r="Q65440" s="37"/>
    </row>
    <row r="65441" spans="17:17" ht="15" customHeight="1">
      <c r="Q65441" s="37"/>
    </row>
    <row r="65442" spans="17:17" ht="15" customHeight="1">
      <c r="Q65442" s="37"/>
    </row>
    <row r="65443" spans="17:17" ht="15" customHeight="1">
      <c r="Q65443" s="37"/>
    </row>
    <row r="65444" spans="17:17" ht="15" customHeight="1">
      <c r="Q65444" s="37"/>
    </row>
    <row r="65445" spans="17:17" ht="15" customHeight="1">
      <c r="Q65445" s="37"/>
    </row>
    <row r="65446" spans="17:17" ht="15" customHeight="1">
      <c r="Q65446" s="37"/>
    </row>
    <row r="65447" spans="17:17" ht="15" customHeight="1">
      <c r="Q65447" s="37"/>
    </row>
    <row r="65448" spans="17:17" ht="15" customHeight="1">
      <c r="Q65448" s="37"/>
    </row>
    <row r="65449" spans="17:17" ht="15" customHeight="1">
      <c r="Q65449" s="37"/>
    </row>
    <row r="65450" spans="17:17" ht="15" customHeight="1">
      <c r="Q65450" s="37"/>
    </row>
    <row r="65451" spans="17:17" ht="15" customHeight="1">
      <c r="Q65451" s="37"/>
    </row>
    <row r="65452" spans="17:17" ht="15" customHeight="1">
      <c r="Q65452" s="37"/>
    </row>
    <row r="65453" spans="17:17" ht="15" customHeight="1">
      <c r="Q65453" s="37"/>
    </row>
    <row r="65454" spans="17:17" ht="15" customHeight="1">
      <c r="Q65454" s="37"/>
    </row>
    <row r="65455" spans="17:17" ht="15" customHeight="1">
      <c r="Q65455" s="37"/>
    </row>
    <row r="65456" spans="17:17" ht="15" customHeight="1">
      <c r="Q65456" s="37"/>
    </row>
    <row r="65457" spans="17:17" ht="15" customHeight="1">
      <c r="Q65457" s="37"/>
    </row>
    <row r="65458" spans="17:17" ht="15" customHeight="1">
      <c r="Q65458" s="37"/>
    </row>
    <row r="65459" spans="17:17" ht="15" customHeight="1">
      <c r="Q65459" s="37"/>
    </row>
    <row r="65460" spans="17:17" ht="15" customHeight="1">
      <c r="Q65460" s="37"/>
    </row>
    <row r="65461" spans="17:17" ht="15" customHeight="1">
      <c r="Q65461" s="37"/>
    </row>
    <row r="65462" spans="17:17" ht="15" customHeight="1">
      <c r="Q65462" s="37"/>
    </row>
    <row r="65463" spans="17:17" ht="15" customHeight="1">
      <c r="Q65463" s="37"/>
    </row>
    <row r="65464" spans="17:17" ht="15" customHeight="1">
      <c r="Q65464" s="37"/>
    </row>
    <row r="65465" spans="17:17" ht="15" customHeight="1">
      <c r="Q65465" s="37"/>
    </row>
    <row r="65466" spans="17:17" ht="15" customHeight="1">
      <c r="Q65466" s="37"/>
    </row>
    <row r="65467" spans="17:17" ht="15" customHeight="1">
      <c r="Q65467" s="37"/>
    </row>
    <row r="65468" spans="17:17" ht="15" customHeight="1">
      <c r="Q65468" s="37"/>
    </row>
    <row r="65469" spans="17:17" ht="15" customHeight="1">
      <c r="Q65469" s="37"/>
    </row>
    <row r="65470" spans="17:17" ht="15" customHeight="1">
      <c r="Q65470" s="37"/>
    </row>
    <row r="65471" spans="17:17" ht="15" customHeight="1">
      <c r="Q65471" s="37"/>
    </row>
    <row r="65472" spans="17:17" ht="15" customHeight="1">
      <c r="Q65472" s="37"/>
    </row>
    <row r="65473" spans="17:17" ht="15" customHeight="1">
      <c r="Q65473" s="37"/>
    </row>
    <row r="65474" spans="17:17" ht="15" customHeight="1">
      <c r="Q65474" s="37"/>
    </row>
    <row r="65475" spans="17:17" ht="15" customHeight="1">
      <c r="Q65475" s="37"/>
    </row>
    <row r="65476" spans="17:17" ht="15" customHeight="1">
      <c r="Q65476" s="37"/>
    </row>
    <row r="65477" spans="17:17" ht="15" customHeight="1">
      <c r="Q65477" s="37"/>
    </row>
    <row r="65478" spans="17:17" ht="15" customHeight="1">
      <c r="Q65478" s="37"/>
    </row>
    <row r="65479" spans="17:17" ht="15" customHeight="1">
      <c r="Q65479" s="37"/>
    </row>
    <row r="65480" spans="17:17" ht="15" customHeight="1">
      <c r="Q65480" s="37"/>
    </row>
    <row r="65481" spans="17:17" ht="15" customHeight="1">
      <c r="Q65481" s="37"/>
    </row>
    <row r="65482" spans="17:17" ht="15" customHeight="1">
      <c r="Q65482" s="37"/>
    </row>
    <row r="65483" spans="17:17" ht="15" customHeight="1">
      <c r="Q65483" s="37"/>
    </row>
    <row r="65484" spans="17:17" ht="15" customHeight="1">
      <c r="Q65484" s="37"/>
    </row>
    <row r="65485" spans="17:17" ht="15" customHeight="1">
      <c r="Q65485" s="37"/>
    </row>
    <row r="65486" spans="17:17" ht="15" customHeight="1">
      <c r="Q65486" s="37"/>
    </row>
    <row r="65487" spans="17:17" ht="15" customHeight="1">
      <c r="Q65487" s="37"/>
    </row>
    <row r="65488" spans="17:17" ht="15" customHeight="1">
      <c r="Q65488" s="37"/>
    </row>
    <row r="65489" spans="17:17" ht="15" customHeight="1">
      <c r="Q65489" s="37"/>
    </row>
    <row r="65490" spans="17:17" ht="15" customHeight="1">
      <c r="Q65490" s="37"/>
    </row>
    <row r="65491" spans="17:17" ht="15" customHeight="1">
      <c r="Q65491" s="37"/>
    </row>
    <row r="65492" spans="17:17" ht="15" customHeight="1">
      <c r="Q65492" s="37"/>
    </row>
    <row r="65493" spans="17:17" ht="15" customHeight="1">
      <c r="Q65493" s="37"/>
    </row>
    <row r="65494" spans="17:17" ht="15" customHeight="1">
      <c r="Q65494" s="37"/>
    </row>
    <row r="65495" spans="17:17" ht="15" customHeight="1">
      <c r="Q65495" s="37"/>
    </row>
    <row r="65496" spans="17:17" ht="15" customHeight="1">
      <c r="Q65496" s="37"/>
    </row>
    <row r="65497" spans="17:17" ht="15" customHeight="1">
      <c r="Q65497" s="37"/>
    </row>
    <row r="65498" spans="17:17" ht="15" customHeight="1">
      <c r="Q65498" s="37"/>
    </row>
    <row r="65499" spans="17:17" ht="15" customHeight="1">
      <c r="Q65499" s="37"/>
    </row>
    <row r="65500" spans="17:17" ht="15" customHeight="1">
      <c r="Q65500" s="37"/>
    </row>
    <row r="65501" spans="17:17" ht="15" customHeight="1">
      <c r="Q65501" s="37"/>
    </row>
    <row r="65502" spans="17:17" ht="15" customHeight="1">
      <c r="Q65502" s="37"/>
    </row>
    <row r="65503" spans="17:17" ht="15" customHeight="1">
      <c r="Q65503" s="37"/>
    </row>
    <row r="65504" spans="17:17" ht="15" customHeight="1">
      <c r="Q65504" s="37"/>
    </row>
    <row r="65505" spans="17:17" ht="15" customHeight="1">
      <c r="Q65505" s="37"/>
    </row>
    <row r="65506" spans="17:17" ht="15" customHeight="1">
      <c r="Q65506" s="37"/>
    </row>
    <row r="65507" spans="17:17" ht="15" customHeight="1">
      <c r="Q65507" s="37"/>
    </row>
    <row r="65508" spans="17:17" ht="15" customHeight="1">
      <c r="Q65508" s="37"/>
    </row>
    <row r="65509" spans="17:17" ht="15" customHeight="1">
      <c r="Q65509" s="37"/>
    </row>
    <row r="65510" spans="17:17" ht="15" customHeight="1">
      <c r="Q65510" s="37"/>
    </row>
    <row r="65511" spans="17:17" ht="15" customHeight="1">
      <c r="Q65511" s="37"/>
    </row>
    <row r="65512" spans="17:17" ht="15" customHeight="1">
      <c r="Q65512" s="37"/>
    </row>
    <row r="65513" spans="17:17" ht="15" customHeight="1">
      <c r="Q65513" s="37"/>
    </row>
    <row r="65514" spans="17:17" ht="15" customHeight="1">
      <c r="Q65514" s="37"/>
    </row>
    <row r="65515" spans="17:17" ht="15" customHeight="1">
      <c r="Q65515" s="37"/>
    </row>
    <row r="65516" spans="17:17" ht="15" customHeight="1">
      <c r="Q65516" s="37"/>
    </row>
    <row r="65517" spans="17:17" ht="15" customHeight="1">
      <c r="Q65517" s="37"/>
    </row>
    <row r="65518" spans="17:17" ht="15" customHeight="1">
      <c r="Q65518" s="37"/>
    </row>
    <row r="65519" spans="17:17" ht="15" customHeight="1">
      <c r="Q65519" s="37"/>
    </row>
    <row r="65520" spans="17:17" ht="15" customHeight="1">
      <c r="Q65520" s="37"/>
    </row>
    <row r="65521" spans="17:17" ht="15" customHeight="1">
      <c r="Q65521" s="37"/>
    </row>
    <row r="65522" spans="17:17" ht="15" customHeight="1">
      <c r="Q65522" s="37"/>
    </row>
    <row r="65523" spans="17:17" ht="15" customHeight="1">
      <c r="Q65523" s="37"/>
    </row>
    <row r="65524" spans="17:17" ht="15" customHeight="1">
      <c r="Q65524" s="37"/>
    </row>
    <row r="65525" spans="17:17" ht="15" customHeight="1">
      <c r="Q65525" s="37"/>
    </row>
    <row r="65526" spans="17:17" ht="15" customHeight="1">
      <c r="Q65526" s="37"/>
    </row>
    <row r="65527" spans="17:17" ht="15" customHeight="1">
      <c r="Q65527" s="37"/>
    </row>
    <row r="65528" spans="17:17" ht="15" customHeight="1">
      <c r="Q65528" s="37"/>
    </row>
    <row r="65529" spans="17:17" ht="15" customHeight="1">
      <c r="Q65529" s="37"/>
    </row>
    <row r="65530" spans="17:17" ht="15" customHeight="1">
      <c r="Q65530" s="37"/>
    </row>
    <row r="65531" spans="17:17" ht="15" customHeight="1">
      <c r="Q65531" s="37"/>
    </row>
    <row r="65532" spans="17:17" ht="15" customHeight="1">
      <c r="Q65532" s="37"/>
    </row>
    <row r="65533" spans="17:17" ht="15" customHeight="1">
      <c r="Q65533" s="37"/>
    </row>
    <row r="65534" spans="17:17" ht="15" customHeight="1">
      <c r="Q65534" s="37"/>
    </row>
    <row r="65535" spans="17:17" ht="15" customHeight="1">
      <c r="Q65535" s="37"/>
    </row>
    <row r="65536" spans="17:17" ht="15" customHeight="1">
      <c r="Q65536" s="37"/>
    </row>
  </sheetData>
  <mergeCells count="1">
    <mergeCell ref="A1:B1"/>
  </mergeCells>
  <phoneticPr fontId="1" type="noConversion"/>
  <conditionalFormatting sqref="Z15:Z16 U3:V3 T1">
    <cfRule type="cellIs" dxfId="1" priority="20" stopIfTrue="1" operator="equal">
      <formula>(PV((1+retiint)/(1+inft)-1,kt,-pent*12,,1))</formula>
    </cfRule>
  </conditionalFormatting>
  <conditionalFormatting sqref="K1">
    <cfRule type="expression" dxfId="0" priority="27" stopIfTrue="1">
      <formula>0</formula>
    </cfRule>
  </conditionalFormatting>
  <dataValidations disablePrompts="1" count="1">
    <dataValidation type="list" allowBlank="1" showInputMessage="1" showErrorMessage="1" sqref="Y8">
      <formula1>#REF!</formula1>
    </dataValidation>
  </dataValidations>
  <hyperlinks>
    <hyperlink ref="A3" r:id="rId1" display="http://freefincal.wordpress.com/retirement-calculators-3/when-can-i-retire/"/>
    <hyperlink ref="A6" r:id="rId2" display="http://freefincal.wordpress.com"/>
  </hyperlinks>
  <pageMargins left="0.75" right="0.75" top="1" bottom="1" header="0.5" footer="0.5"/>
  <pageSetup orientation="portrait" r:id="rId3"/>
  <headerFooter alignWithMargins="0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4</vt:i4>
      </vt:variant>
    </vt:vector>
  </HeadingPairs>
  <TitlesOfParts>
    <vt:vector size="15" baseType="lpstr">
      <vt:lpstr>How soon can I retire</vt:lpstr>
      <vt:lpstr>'How soon can I retire'!age</vt:lpstr>
      <vt:lpstr>'How soon can I retire'!currinv</vt:lpstr>
      <vt:lpstr>'How soon can I retire'!curroi</vt:lpstr>
      <vt:lpstr>'How soon can I retire'!expt</vt:lpstr>
      <vt:lpstr>'How soon can I retire'!gdt</vt:lpstr>
      <vt:lpstr>'How soon can I retire'!infpre</vt:lpstr>
      <vt:lpstr>'How soon can I retire'!inft</vt:lpstr>
      <vt:lpstr>'How soon can I retire'!invt</vt:lpstr>
      <vt:lpstr>lexp</vt:lpstr>
      <vt:lpstr>'How soon can I retire'!oint</vt:lpstr>
      <vt:lpstr>'How soon can I retire'!option</vt:lpstr>
      <vt:lpstr>'How soon can I retire'!pret</vt:lpstr>
      <vt:lpstr>'How soon can I retire'!retiint</vt:lpstr>
      <vt:lpstr>'How soon can I retire'!y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ma</dc:creator>
  <cp:lastModifiedBy>pattabiraman</cp:lastModifiedBy>
  <dcterms:created xsi:type="dcterms:W3CDTF">2011-05-12T14:27:11Z</dcterms:created>
  <dcterms:modified xsi:type="dcterms:W3CDTF">2016-04-15T07:27:27Z</dcterms:modified>
</cp:coreProperties>
</file>